"4259">
        <v>13.738880142638758</v>
      </c>
      <c r="C1364" s="4259">
        <v>10.47</v>
      </c>
      <c r="D1364" s="4635"/>
      <c r="E1364" s="4259">
        <v>15.23</v>
      </c>
      <c r="F1364" s="4259">
        <v>1.2418144360709635</v>
      </c>
      <c r="G1364" s="4259">
        <v>1.44</v>
      </c>
      <c r="H1364" s="4259">
        <v>0.93</v>
      </c>
      <c r="I1364" s="4257">
        <v>15.5</v>
      </c>
      <c r="J1364" s="4257">
        <v>18.125</v>
      </c>
      <c r="K1364" s="4662"/>
      <c r="L1364" s="4663">
        <v>0</v>
      </c>
      <c r="M1364" s="4663">
        <v>0</v>
      </c>
      <c r="N1364" s="4664"/>
      <c r="O1364" s="4257" t="s">
        <v>1174</v>
      </c>
      <c r="P1364" s="4257" t="s">
        <v>1174</v>
      </c>
      <c r="Q1364" s="4259">
        <v>9.6699999999999893</v>
      </c>
      <c r="R1364" s="4260">
        <v>510.71499999999997</v>
      </c>
      <c r="S1364" s="4257">
        <v>10.39</v>
      </c>
      <c r="T1364" s="4258">
        <v>1310.3150000000001</v>
      </c>
      <c r="U1364" s="1599">
        <v>9.51</v>
      </c>
      <c r="V1364" s="4258">
        <v>1306.35322</v>
      </c>
      <c r="W1364" s="4257"/>
      <c r="X1364" s="4257"/>
      <c r="Y1364" s="4257"/>
      <c r="Z1364" s="4257"/>
      <c r="AA1364" s="4257"/>
      <c r="AB1364" s="1599"/>
    </row>
    <row r="1365" spans="1:28">
      <c r="A1365" s="4256">
        <v>39608</v>
      </c>
      <c r="B1365" s="4259">
        <v>11.750967889767523</v>
      </c>
      <c r="C1365" s="4259">
        <v>10.09</v>
      </c>
      <c r="D1365" s="4635"/>
      <c r="E1365" s="4259">
        <v>12.44</v>
      </c>
      <c r="F1365" s="4259">
        <v>1.0433906839202807</v>
      </c>
      <c r="G1365" s="4259">
        <v>1.27</v>
      </c>
      <c r="H1365" s="4259">
        <v>0.6</v>
      </c>
      <c r="I1365" s="4257">
        <v>12.0625</v>
      </c>
      <c r="J1365" s="4257">
        <v>17.4375</v>
      </c>
      <c r="K1365" s="4662"/>
      <c r="L1365" s="4663">
        <v>0</v>
      </c>
      <c r="M1365" s="4663">
        <v>0</v>
      </c>
      <c r="N1365" s="4664"/>
      <c r="O1365" s="4257" t="s">
        <v>1174</v>
      </c>
      <c r="P1365" s="4257" t="s">
        <v>1174</v>
      </c>
      <c r="Q1365" s="4259">
        <v>10.130000000000001</v>
      </c>
      <c r="R1365" s="4260">
        <v>470.005</v>
      </c>
      <c r="S1365" s="4257">
        <v>10.3699999999999</v>
      </c>
      <c r="T1365" s="4258">
        <v>1094.3050000000001</v>
      </c>
      <c r="U1365" s="1599">
        <v>9.2449999999999992</v>
      </c>
      <c r="V1365" s="4258">
        <v>1263.981055</v>
      </c>
      <c r="W1365" s="4257"/>
      <c r="X1365" s="4257"/>
      <c r="Y1365" s="4257"/>
      <c r="Z1365" s="4257"/>
      <c r="AA1365" s="4257"/>
      <c r="AB1365" s="1599"/>
    </row>
    <row r="1366" spans="1:28">
      <c r="A1366" s="4256">
        <v>39609</v>
      </c>
      <c r="B1366" s="4259">
        <v>14.899631969630329</v>
      </c>
      <c r="C1366" s="4259">
        <v>10.72</v>
      </c>
      <c r="D1366" s="4635"/>
      <c r="E1366" s="4259">
        <v>17.260000000000002</v>
      </c>
      <c r="F1366" s="4259">
        <v>1.731768113128175</v>
      </c>
      <c r="G1366" s="4259">
        <v>1.49</v>
      </c>
      <c r="H1366" s="4259">
        <v>3.17</v>
      </c>
      <c r="I1366" s="4257">
        <v>17.1875</v>
      </c>
      <c r="J1366" s="4257">
        <v>18</v>
      </c>
      <c r="K1366" s="4662"/>
      <c r="L1366" s="4663">
        <v>0</v>
      </c>
      <c r="M1366" s="4663">
        <v>0</v>
      </c>
      <c r="N1366" s="4664"/>
      <c r="O1366" s="4257" t="s">
        <v>1174</v>
      </c>
      <c r="P1366" s="4257" t="s">
        <v>1174</v>
      </c>
      <c r="Q1366" s="4259">
        <v>9.2599999999999891</v>
      </c>
      <c r="R1366" s="4260">
        <v>471.00400000000002</v>
      </c>
      <c r="S1366" s="4257">
        <v>10.17</v>
      </c>
      <c r="T1366" s="4258">
        <v>1092.404</v>
      </c>
      <c r="U1366" s="1599">
        <v>9.3500000000000014</v>
      </c>
      <c r="V1366" s="4258">
        <v>1214.422607</v>
      </c>
      <c r="W1366" s="4257"/>
      <c r="X1366" s="4257"/>
      <c r="Y1366" s="4257"/>
      <c r="Z1366" s="4257"/>
      <c r="AA1366" s="4257"/>
      <c r="AB1366" s="1599"/>
    </row>
    <row r="1367" spans="1:28">
      <c r="A1367" s="4256">
        <v>39610</v>
      </c>
      <c r="B1367" s="4259">
        <v>14.060660457304683</v>
      </c>
      <c r="C1367" s="4259">
        <v>10.87</v>
      </c>
      <c r="D1367" s="4635"/>
      <c r="E1367" s="4259">
        <v>15.05</v>
      </c>
      <c r="F1367" s="4259">
        <v>1.2136992604765817</v>
      </c>
      <c r="G1367" s="4259">
        <v>1.45</v>
      </c>
      <c r="H1367" s="4259">
        <v>1.06</v>
      </c>
      <c r="I1367" s="4257">
        <v>14.875</v>
      </c>
      <c r="J1367" s="4257">
        <v>17.6875</v>
      </c>
      <c r="K1367" s="4662"/>
      <c r="L1367" s="4663">
        <v>0</v>
      </c>
      <c r="M1367" s="4663">
        <v>0</v>
      </c>
      <c r="N1367" s="4664"/>
      <c r="O1367" s="4257" t="s">
        <v>1174</v>
      </c>
      <c r="P1367" s="4257" t="s">
        <v>1174</v>
      </c>
      <c r="Q1367" s="4259">
        <v>9.39</v>
      </c>
      <c r="R1367" s="4260">
        <v>474.80500000000001</v>
      </c>
      <c r="S1367" s="4257">
        <v>10.16</v>
      </c>
      <c r="T1367" s="4258">
        <v>1077.8050000000001</v>
      </c>
      <c r="U1367" s="1599">
        <v>9.2650000000000006</v>
      </c>
      <c r="V1367" s="4258">
        <v>1216.745238</v>
      </c>
      <c r="W1367" s="4257"/>
      <c r="X1367" s="4257"/>
      <c r="Y1367" s="4257"/>
      <c r="Z1367" s="4257"/>
      <c r="AA1367" s="4257"/>
      <c r="AB1367" s="1599"/>
    </row>
    <row r="1368" spans="1:28">
      <c r="A1368" s="4256">
        <v>39611</v>
      </c>
      <c r="B1368" s="4259">
        <v>14.89079919620956</v>
      </c>
      <c r="C1368" s="4259">
        <v>10.72</v>
      </c>
      <c r="D1368" s="4635"/>
      <c r="E1368" s="4259">
        <v>16.47</v>
      </c>
      <c r="F1368" s="4259">
        <v>1.8145499178389646</v>
      </c>
      <c r="G1368" s="4259">
        <v>1.46</v>
      </c>
      <c r="H1368" s="4259">
        <v>2.37</v>
      </c>
      <c r="I1368" s="4257">
        <v>16.375</v>
      </c>
      <c r="J1368" s="4257">
        <v>17.4375</v>
      </c>
      <c r="K1368" s="4662"/>
      <c r="L1368" s="4663">
        <v>0</v>
      </c>
      <c r="M1368" s="4663">
        <v>0</v>
      </c>
      <c r="N1368" s="4664"/>
      <c r="O1368" s="4257" t="s">
        <v>1174</v>
      </c>
      <c r="P1368" s="4257" t="s">
        <v>1174</v>
      </c>
      <c r="Q1368" s="4259">
        <v>9.16</v>
      </c>
      <c r="R1368" s="4260">
        <v>436.00400000000002</v>
      </c>
      <c r="S1368" s="4257">
        <v>9.75</v>
      </c>
      <c r="T1368" s="4258">
        <v>986.80399999999997</v>
      </c>
      <c r="U1368" s="1599">
        <v>9.0449999999999999</v>
      </c>
      <c r="V1368" s="4258">
        <v>1379.411556</v>
      </c>
      <c r="W1368" s="4257"/>
      <c r="X1368" s="4257"/>
      <c r="Y1368" s="4257"/>
      <c r="Z1368" s="4257"/>
      <c r="AA1368" s="4257"/>
      <c r="AB1368" s="1599"/>
    </row>
    <row r="1369" spans="1:28">
      <c r="A1369" s="4256">
        <v>39612</v>
      </c>
      <c r="B1369" s="4259">
        <v>14.379366865664057</v>
      </c>
      <c r="C1369" s="4259">
        <v>10.74</v>
      </c>
      <c r="D1369" s="4635"/>
      <c r="E1369" s="4259">
        <v>16.45</v>
      </c>
      <c r="F1369" s="4259">
        <v>1.6142512448564612</v>
      </c>
      <c r="G1369" s="4259">
        <v>1.38</v>
      </c>
      <c r="H1369" s="4259">
        <v>1.81</v>
      </c>
      <c r="I1369" s="4257">
        <v>16.625</v>
      </c>
      <c r="J1369" s="4257">
        <v>17.4375</v>
      </c>
      <c r="K1369" s="4662"/>
      <c r="L1369" s="4663">
        <v>0</v>
      </c>
      <c r="M1369" s="4663">
        <v>0</v>
      </c>
      <c r="N1369" s="4664"/>
      <c r="O1369" s="4257" t="s">
        <v>1174</v>
      </c>
      <c r="P1369" s="4257" t="s">
        <v>1174</v>
      </c>
      <c r="Q1369" s="4259">
        <v>9.3000000000000007</v>
      </c>
      <c r="R1369" s="4260">
        <v>489.517</v>
      </c>
      <c r="S1369" s="4257">
        <v>9.6300000000000008</v>
      </c>
      <c r="T1369" s="4258">
        <v>973.31700000000001</v>
      </c>
      <c r="U1369" s="1599">
        <v>8.8649999999999984</v>
      </c>
      <c r="V1369" s="4258">
        <v>1182.5180319999999</v>
      </c>
      <c r="W1369" s="4257"/>
      <c r="X1369" s="4257"/>
      <c r="Y1369" s="4257"/>
      <c r="Z1369" s="4257"/>
      <c r="AA1369" s="4257"/>
      <c r="AB1369" s="1599"/>
    </row>
    <row r="1370" spans="1:28">
      <c r="A1370" s="4256">
        <v>39616</v>
      </c>
      <c r="B1370" s="4259">
        <v>10.591562568803742</v>
      </c>
      <c r="C1370" s="4259">
        <v>10.63</v>
      </c>
      <c r="D1370" s="4635"/>
      <c r="E1370" s="4259">
        <v>10.119999999999999</v>
      </c>
      <c r="F1370" s="4259">
        <v>1.1131311015849124</v>
      </c>
      <c r="G1370" s="4259">
        <v>1.37</v>
      </c>
      <c r="H1370" s="4259">
        <v>0.63</v>
      </c>
      <c r="I1370" s="4257">
        <v>10</v>
      </c>
      <c r="J1370" s="4257">
        <v>17.25</v>
      </c>
      <c r="K1370" s="4662"/>
      <c r="L1370" s="4663">
        <v>0</v>
      </c>
      <c r="M1370" s="4663">
        <v>0</v>
      </c>
      <c r="N1370" s="4664"/>
      <c r="O1370" s="4257" t="s">
        <v>1174</v>
      </c>
      <c r="P1370" s="4257" t="s">
        <v>1174</v>
      </c>
      <c r="Q1370" s="4259">
        <v>9.6300000000000008</v>
      </c>
      <c r="R1370" s="4260">
        <v>399.50299999999999</v>
      </c>
      <c r="S1370" s="4257">
        <v>11.17</v>
      </c>
      <c r="T1370" s="4258">
        <v>1076.203</v>
      </c>
      <c r="U1370" s="1599">
        <v>9.4499999999999993</v>
      </c>
      <c r="V1370" s="4258">
        <v>1188.248192</v>
      </c>
      <c r="W1370" s="4257"/>
      <c r="X1370" s="4257"/>
      <c r="Y1370" s="4257"/>
      <c r="Z1370" s="4257"/>
      <c r="AA1370" s="4257"/>
      <c r="AB1370" s="1599"/>
    </row>
    <row r="1371" spans="1:28">
      <c r="A1371" s="4256">
        <v>39617</v>
      </c>
      <c r="B1371" s="4259">
        <v>13.827327874310154</v>
      </c>
      <c r="C1371" s="4259">
        <v>11.1</v>
      </c>
      <c r="D1371" s="4635"/>
      <c r="E1371" s="4259">
        <v>14.68</v>
      </c>
      <c r="F1371" s="4259">
        <v>1.5226579261025028</v>
      </c>
      <c r="G1371" s="4259">
        <v>1.48</v>
      </c>
      <c r="H1371" s="4259">
        <v>1.79</v>
      </c>
      <c r="I1371" s="4257">
        <v>14.375</v>
      </c>
      <c r="J1371" s="4257">
        <v>17.1875</v>
      </c>
      <c r="K1371" s="4662"/>
      <c r="L1371" s="4663">
        <v>0</v>
      </c>
      <c r="M1371" s="4663">
        <v>0</v>
      </c>
      <c r="N1371" s="4664"/>
      <c r="O1371" s="4257" t="s">
        <v>1174</v>
      </c>
      <c r="P1371" s="4257" t="s">
        <v>1174</v>
      </c>
      <c r="Q1371" s="4259">
        <v>9.6699999999999893</v>
      </c>
      <c r="R1371" s="4260">
        <v>413.5</v>
      </c>
      <c r="S1371" s="4257">
        <v>11.14</v>
      </c>
      <c r="T1371" s="4258">
        <v>976.3</v>
      </c>
      <c r="U1371" s="1599">
        <v>9.3249999999999993</v>
      </c>
      <c r="V1371" s="4258">
        <v>1308.6787260000001</v>
      </c>
      <c r="W1371" s="4257"/>
      <c r="X1371" s="4257"/>
      <c r="Y1371" s="4257"/>
      <c r="Z1371" s="4257"/>
      <c r="AA1371" s="4257"/>
      <c r="AB1371" s="1599"/>
    </row>
    <row r="1372" spans="1:28">
      <c r="A1372" s="4256">
        <v>39618</v>
      </c>
      <c r="B1372" s="4259">
        <v>15.285288835708329</v>
      </c>
      <c r="C1372" s="4259">
        <v>11.12</v>
      </c>
      <c r="D1372" s="4635"/>
      <c r="E1372" s="4259">
        <v>17.45</v>
      </c>
      <c r="F1372" s="4259">
        <v>1.4287901764060147</v>
      </c>
      <c r="G1372" s="4259">
        <v>1.46</v>
      </c>
      <c r="H1372" s="4259">
        <v>0.86</v>
      </c>
      <c r="I1372" s="4257">
        <v>17.375</v>
      </c>
      <c r="J1372" s="4257">
        <v>17.5625</v>
      </c>
      <c r="K1372" s="4662"/>
      <c r="L1372" s="4663">
        <v>0</v>
      </c>
      <c r="M1372" s="4663">
        <v>0</v>
      </c>
      <c r="N1372" s="4664"/>
      <c r="O1372" s="4257" t="s">
        <v>1174</v>
      </c>
      <c r="P1372" s="4257" t="s">
        <v>1174</v>
      </c>
      <c r="Q1372" s="4259">
        <v>9.5299999999999905</v>
      </c>
      <c r="R1372" s="4260">
        <v>428.51499999999999</v>
      </c>
      <c r="S1372" s="4257">
        <v>9.8399999999999892</v>
      </c>
      <c r="T1372" s="4258">
        <v>1090.0150000000001</v>
      </c>
      <c r="U1372" s="1599" t="s">
        <v>2207</v>
      </c>
      <c r="V1372" s="1599" t="s">
        <v>2207</v>
      </c>
      <c r="W1372" s="4257"/>
      <c r="X1372" s="4257"/>
      <c r="Y1372" s="4257"/>
      <c r="Z1372" s="4257"/>
      <c r="AA1372" s="4257"/>
      <c r="AB1372" s="1599"/>
    </row>
    <row r="1373" spans="1:28">
      <c r="A1373" s="4256">
        <v>39619</v>
      </c>
      <c r="B1373" s="4259">
        <v>14.963147222353264</v>
      </c>
      <c r="C1373" s="4259">
        <v>11.35</v>
      </c>
      <c r="D1373" s="4635"/>
      <c r="E1373" s="4259">
        <v>16.149999999999999</v>
      </c>
      <c r="F1373" s="4259">
        <v>1.7248979740695489</v>
      </c>
      <c r="G1373" s="4259">
        <v>1.49</v>
      </c>
      <c r="H1373" s="4259">
        <v>1.9</v>
      </c>
      <c r="I1373" s="4257">
        <v>15.9375</v>
      </c>
      <c r="J1373" s="4257">
        <v>17.5</v>
      </c>
      <c r="K1373" s="4662"/>
      <c r="L1373" s="4663">
        <v>0</v>
      </c>
      <c r="M1373" s="4663">
        <v>0</v>
      </c>
      <c r="N1373" s="4664"/>
      <c r="O1373" s="4257" t="s">
        <v>1174</v>
      </c>
      <c r="P1373" s="4257" t="s">
        <v>1174</v>
      </c>
      <c r="Q1373" s="4259">
        <v>9.3000000000000007</v>
      </c>
      <c r="R1373" s="4260">
        <v>444.50900000000001</v>
      </c>
      <c r="S1373" s="4257">
        <v>9.65</v>
      </c>
      <c r="T1373" s="4258">
        <v>1144.7090000000001</v>
      </c>
      <c r="U1373" s="1599">
        <v>9.2100000000000009</v>
      </c>
      <c r="V1373" s="4258">
        <v>1828.860122</v>
      </c>
      <c r="W1373" s="4257"/>
      <c r="X1373" s="4257"/>
      <c r="Y1373" s="4257"/>
      <c r="Z1373" s="4257"/>
      <c r="AA1373" s="4257"/>
      <c r="AB1373" s="1599"/>
    </row>
    <row r="1374" spans="1:28">
      <c r="A1374" s="4256">
        <v>39622</v>
      </c>
      <c r="B1374" s="4259">
        <v>14.8943258998757</v>
      </c>
      <c r="C1374" s="4259">
        <v>10.94</v>
      </c>
      <c r="D1374" s="4635"/>
      <c r="E1374" s="4259">
        <v>16.329999999999998</v>
      </c>
      <c r="F1374" s="4259">
        <v>1.6423317844581931</v>
      </c>
      <c r="G1374" s="4259">
        <v>1.39</v>
      </c>
      <c r="H1374" s="4259">
        <v>1.96</v>
      </c>
      <c r="I1374" s="4257">
        <v>16.3125</v>
      </c>
      <c r="J1374" s="4257">
        <v>17.125</v>
      </c>
      <c r="K1374" s="4662"/>
      <c r="L1374" s="4663">
        <v>0</v>
      </c>
      <c r="M1374" s="4663">
        <v>0</v>
      </c>
      <c r="N1374" s="4664"/>
      <c r="O1374" s="4257" t="s">
        <v>1174</v>
      </c>
      <c r="P1374" s="4257" t="s">
        <v>1174</v>
      </c>
      <c r="Q1374" s="4259">
        <v>8.9</v>
      </c>
      <c r="R1374" s="4260">
        <v>402.00099999999998</v>
      </c>
      <c r="S1374" s="4257">
        <v>9.31</v>
      </c>
      <c r="T1374" s="4258">
        <v>1012.901</v>
      </c>
      <c r="U1374" s="1599">
        <v>8.9149999999999991</v>
      </c>
      <c r="V1374" s="4258">
        <v>1220.5142209999999</v>
      </c>
      <c r="W1374" s="4257"/>
      <c r="X1374" s="4257"/>
      <c r="Y1374" s="4257"/>
      <c r="Z1374" s="4257"/>
      <c r="AA1374" s="4257"/>
      <c r="AB1374" s="1599"/>
    </row>
    <row r="1375" spans="1:28">
      <c r="A1375" s="4256">
        <v>39623</v>
      </c>
      <c r="B1375" s="4259">
        <v>15.007722209386937</v>
      </c>
      <c r="C1375" s="4259">
        <v>11.31</v>
      </c>
      <c r="D1375" s="4635"/>
      <c r="E1375" s="4259">
        <v>16.5</v>
      </c>
      <c r="F1375" s="4259">
        <v>1.5859788315225019</v>
      </c>
      <c r="G1375" s="4259">
        <v>1.48</v>
      </c>
      <c r="H1375" s="4259">
        <v>1.08</v>
      </c>
      <c r="I1375" s="4257">
        <v>16.625</v>
      </c>
      <c r="J1375" s="4257">
        <v>16.9375</v>
      </c>
      <c r="K1375" s="4662"/>
      <c r="L1375" s="4663">
        <v>0</v>
      </c>
      <c r="M1375" s="4663">
        <v>0</v>
      </c>
      <c r="N1375" s="4664"/>
      <c r="O1375" s="4257" t="s">
        <v>1174</v>
      </c>
      <c r="P1375" s="4257" t="s">
        <v>1174</v>
      </c>
      <c r="Q1375" s="4259">
        <v>9.3399999999999892</v>
      </c>
      <c r="R1375" s="4260">
        <v>435.00200000000001</v>
      </c>
      <c r="S1375" s="4257">
        <v>9.56</v>
      </c>
      <c r="T1375" s="4258">
        <v>1099.3019999999999</v>
      </c>
      <c r="U1375" s="1599">
        <v>8.8949999999999996</v>
      </c>
      <c r="V1375" s="4258">
        <v>1147.2646609999999</v>
      </c>
      <c r="W1375" s="4257"/>
      <c r="X1375" s="4257"/>
      <c r="Y1375" s="4257"/>
      <c r="Z1375" s="4257"/>
      <c r="AA1375" s="4257"/>
      <c r="AB1375" s="1599"/>
    </row>
    <row r="1376" spans="1:28">
      <c r="A1376" s="4256">
        <v>39624</v>
      </c>
      <c r="B1376" s="4259">
        <v>11.42382584665099</v>
      </c>
      <c r="C1376" s="4259">
        <v>10.62</v>
      </c>
      <c r="D1376" s="4635"/>
      <c r="E1376" s="4259">
        <v>11.47</v>
      </c>
      <c r="F1376" s="4259">
        <v>1.0291152423673355</v>
      </c>
      <c r="G1376" s="4259">
        <v>1.0900000000000001</v>
      </c>
      <c r="H1376" s="4259">
        <v>0.68</v>
      </c>
      <c r="I1376" s="4257">
        <v>11.3125</v>
      </c>
      <c r="J1376" s="4257">
        <v>16.625</v>
      </c>
      <c r="K1376" s="4662"/>
      <c r="L1376" s="4663">
        <v>0</v>
      </c>
      <c r="M1376" s="4663">
        <v>0</v>
      </c>
      <c r="N1376" s="4664"/>
      <c r="O1376" s="4257" t="s">
        <v>1174</v>
      </c>
      <c r="P1376" s="4257" t="s">
        <v>1174</v>
      </c>
      <c r="Q1376" s="4259">
        <v>8.81</v>
      </c>
      <c r="R1376" s="4260">
        <v>289.50099999999998</v>
      </c>
      <c r="S1376" s="4257">
        <v>9.3800000000000008</v>
      </c>
      <c r="T1376" s="4258">
        <v>851.50099999999998</v>
      </c>
      <c r="U1376" s="1599">
        <v>8.65</v>
      </c>
      <c r="V1376" s="4258">
        <v>743.66269</v>
      </c>
      <c r="W1376" s="4257"/>
      <c r="X1376" s="4257"/>
      <c r="Y1376" s="4257"/>
      <c r="Z1376" s="4257"/>
      <c r="AA1376" s="4257"/>
      <c r="AB1376" s="1599"/>
    </row>
    <row r="1377" spans="1:28">
      <c r="A1377" s="4256">
        <v>39625</v>
      </c>
      <c r="B1377" s="4259">
        <v>10.725995783970221</v>
      </c>
      <c r="C1377" s="4259">
        <v>11.11</v>
      </c>
      <c r="D1377" s="4635"/>
      <c r="E1377" s="4259">
        <v>10.14</v>
      </c>
      <c r="F1377" s="4259">
        <v>1.2876272469875552</v>
      </c>
      <c r="G1377" s="4259">
        <v>1.4</v>
      </c>
      <c r="H1377" s="4259">
        <v>0.93</v>
      </c>
      <c r="I1377" s="4257">
        <v>12.5</v>
      </c>
      <c r="J1377" s="4257">
        <v>16.75</v>
      </c>
      <c r="K1377" s="4662"/>
      <c r="L1377" s="4663">
        <v>0</v>
      </c>
      <c r="M1377" s="4663">
        <v>0</v>
      </c>
      <c r="N1377" s="4664"/>
      <c r="O1377" s="4257" t="s">
        <v>1174</v>
      </c>
      <c r="P1377" s="4257" t="s">
        <v>1174</v>
      </c>
      <c r="Q1377" s="4259">
        <v>9.1699999999999893</v>
      </c>
      <c r="R1377" s="4260">
        <v>389.50099999999998</v>
      </c>
      <c r="S1377" s="4257">
        <v>9.8800000000000008</v>
      </c>
      <c r="T1377" s="4258">
        <v>911.90099999999995</v>
      </c>
      <c r="U1377" s="1599">
        <v>8.495000000000001</v>
      </c>
      <c r="V1377" s="4258">
        <v>703.50820699999997</v>
      </c>
      <c r="W1377" s="4257"/>
      <c r="X1377" s="4257"/>
      <c r="Y1377" s="4257"/>
      <c r="Z1377" s="4257"/>
      <c r="AA1377" s="4257"/>
      <c r="AB1377" s="1599"/>
    </row>
    <row r="1378" spans="1:28">
      <c r="A1378" s="4256">
        <v>39626</v>
      </c>
      <c r="B1378" s="4259">
        <v>12.469786819239909</v>
      </c>
      <c r="C1378" s="4259">
        <v>11.1</v>
      </c>
      <c r="D1378" s="4635"/>
      <c r="E1378" s="4259">
        <v>12.52</v>
      </c>
      <c r="F1378" s="4259">
        <v>0.99175688955351426</v>
      </c>
      <c r="G1378" s="4259">
        <v>1.39</v>
      </c>
      <c r="H1378" s="4259">
        <v>0.64</v>
      </c>
      <c r="I1378" s="4257">
        <v>12.5</v>
      </c>
      <c r="J1378" s="4257">
        <v>16.5</v>
      </c>
      <c r="K1378" s="4662"/>
      <c r="L1378" s="4663">
        <v>0</v>
      </c>
      <c r="M1378" s="4663">
        <v>0</v>
      </c>
      <c r="N1378" s="4664"/>
      <c r="O1378" s="4257" t="s">
        <v>1174</v>
      </c>
      <c r="P1378" s="4257" t="s">
        <v>1174</v>
      </c>
      <c r="Q1378" s="4259">
        <v>9.3499999999999908</v>
      </c>
      <c r="R1378" s="4260">
        <v>305.00400000000002</v>
      </c>
      <c r="S1378" s="4257">
        <v>9.41</v>
      </c>
      <c r="T1378" s="4258">
        <v>763.50400000000002</v>
      </c>
      <c r="U1378" s="1599">
        <v>8.3949999999999996</v>
      </c>
      <c r="V1378" s="4258">
        <v>539.19635500000004</v>
      </c>
      <c r="W1378" s="4257"/>
      <c r="X1378" s="4257"/>
      <c r="Y1378" s="4257"/>
      <c r="Z1378" s="4257"/>
      <c r="AA1378" s="4257"/>
      <c r="AB1378" s="1599"/>
    </row>
    <row r="1379" spans="1:28">
      <c r="A1379" s="4256">
        <v>39629</v>
      </c>
      <c r="B1379" s="4259">
        <v>13.768487521390416</v>
      </c>
      <c r="C1379" s="4259">
        <v>11.34</v>
      </c>
      <c r="D1379" s="4635"/>
      <c r="E1379" s="4259">
        <v>15.14</v>
      </c>
      <c r="F1379" s="4259">
        <v>1.7343034007934668</v>
      </c>
      <c r="G1379" s="4259">
        <v>1.46</v>
      </c>
      <c r="H1379" s="4259">
        <v>1.96</v>
      </c>
      <c r="I1379" s="4257">
        <v>15.3125</v>
      </c>
      <c r="J1379" s="4257">
        <v>16.25</v>
      </c>
      <c r="K1379" s="4662"/>
      <c r="L1379" s="4663">
        <v>0</v>
      </c>
      <c r="M1379" s="4663">
        <v>0</v>
      </c>
      <c r="N1379" s="4664"/>
      <c r="O1379" s="4257" t="s">
        <v>1174</v>
      </c>
      <c r="P1379" s="4257" t="s">
        <v>1174</v>
      </c>
      <c r="Q1379" s="4259">
        <v>8.9399999999999906</v>
      </c>
      <c r="R1379" s="4260">
        <v>417.50299999999999</v>
      </c>
      <c r="S1379" s="4257">
        <v>9.1300000000000008</v>
      </c>
      <c r="T1379" s="4258">
        <v>944.80399999999997</v>
      </c>
      <c r="U1379" s="1599">
        <v>8.64</v>
      </c>
      <c r="V1379" s="4258">
        <v>558.631215</v>
      </c>
      <c r="W1379" s="4257"/>
      <c r="X1379" s="4257"/>
      <c r="Y1379" s="4257"/>
      <c r="Z1379" s="4257"/>
      <c r="AA1379" s="4257"/>
      <c r="AB1379" s="1599"/>
    </row>
    <row r="1380" spans="1:28">
      <c r="A1380" s="4256">
        <v>39630</v>
      </c>
      <c r="B1380" s="4259">
        <v>14.352461312485193</v>
      </c>
      <c r="C1380" s="4259">
        <v>11.21</v>
      </c>
      <c r="D1380" s="4635"/>
      <c r="E1380" s="4259">
        <v>15.7</v>
      </c>
      <c r="F1380" s="4259">
        <v>1.3141549053356281</v>
      </c>
      <c r="G1380" s="4259">
        <v>1.42</v>
      </c>
      <c r="H1380" s="4259">
        <v>0.97</v>
      </c>
      <c r="I1380" s="4257">
        <v>15.6875</v>
      </c>
      <c r="J1380" s="4257">
        <v>16.375</v>
      </c>
      <c r="K1380" s="4662"/>
      <c r="L1380" s="4663">
        <v>0</v>
      </c>
      <c r="M1380" s="4663">
        <v>0</v>
      </c>
      <c r="N1380" s="4664"/>
      <c r="O1380" s="4257" t="s">
        <v>1174</v>
      </c>
      <c r="P1380" s="4257" t="s">
        <v>1174</v>
      </c>
      <c r="Q1380" s="4259">
        <v>8.9499999999999904</v>
      </c>
      <c r="R1380" s="4260">
        <v>480.21199999999999</v>
      </c>
      <c r="S1380" s="4257">
        <v>9.64</v>
      </c>
      <c r="T1380" s="4258">
        <v>1103.662</v>
      </c>
      <c r="U1380" s="1599">
        <v>8.69</v>
      </c>
      <c r="V1380" s="4258">
        <v>630.790932</v>
      </c>
      <c r="W1380" s="4257"/>
      <c r="X1380" s="4257"/>
      <c r="Y1380" s="4257"/>
      <c r="Z1380" s="4257"/>
      <c r="AA1380" s="4257"/>
      <c r="AB1380" s="1599"/>
    </row>
    <row r="1381" spans="1:28">
      <c r="A1381" s="4256">
        <v>39631</v>
      </c>
      <c r="B1381" s="4259">
        <v>13.82599997360742</v>
      </c>
      <c r="C1381" s="4259">
        <v>11.65</v>
      </c>
      <c r="D1381" s="4635"/>
      <c r="E1381" s="4259">
        <v>14.62</v>
      </c>
      <c r="F1381" s="4259">
        <v>1.7850391083300743</v>
      </c>
      <c r="G1381" s="4259">
        <v>1.59</v>
      </c>
      <c r="H1381" s="4259">
        <v>3.77</v>
      </c>
      <c r="I1381" s="4257">
        <v>14.3125</v>
      </c>
      <c r="J1381" s="4257">
        <v>16.4375</v>
      </c>
      <c r="K1381" s="4662"/>
      <c r="L1381" s="4663">
        <v>0</v>
      </c>
      <c r="M1381" s="4663">
        <v>0</v>
      </c>
      <c r="N1381" s="4664"/>
      <c r="O1381" s="4257" t="s">
        <v>1174</v>
      </c>
      <c r="P1381" s="4257" t="s">
        <v>1174</v>
      </c>
      <c r="Q1381" s="4259">
        <v>8.5199999999999907</v>
      </c>
      <c r="R1381" s="4260">
        <v>399</v>
      </c>
      <c r="S1381" s="4257">
        <v>9.2699999999999907</v>
      </c>
      <c r="T1381" s="4258">
        <v>765.75</v>
      </c>
      <c r="U1381" s="1599">
        <v>8.7149999999999999</v>
      </c>
      <c r="V1381" s="4258">
        <v>697.57830799999999</v>
      </c>
      <c r="W1381" s="4257"/>
      <c r="X1381" s="4257"/>
      <c r="Y1381" s="4257"/>
      <c r="Z1381" s="4257"/>
      <c r="AA1381" s="4257"/>
      <c r="AB1381" s="1599"/>
    </row>
    <row r="1382" spans="1:28">
      <c r="A1382" s="4256">
        <v>39632</v>
      </c>
      <c r="B1382" s="4259">
        <v>14.101630911783488</v>
      </c>
      <c r="C1382" s="4259">
        <v>11.26</v>
      </c>
      <c r="D1382" s="4635"/>
      <c r="E1382" s="4259">
        <v>14.98</v>
      </c>
      <c r="F1382" s="4259">
        <v>1.5497971247406717</v>
      </c>
      <c r="G1382" s="4259">
        <v>1.44</v>
      </c>
      <c r="H1382" s="4259">
        <v>1.55</v>
      </c>
      <c r="I1382" s="4257">
        <v>14.875</v>
      </c>
      <c r="J1382" s="4257">
        <v>16.1875</v>
      </c>
      <c r="K1382" s="4662"/>
      <c r="L1382" s="4663">
        <v>0</v>
      </c>
      <c r="M1382" s="4663">
        <v>0</v>
      </c>
      <c r="N1382" s="4664"/>
      <c r="O1382" s="4257" t="s">
        <v>1174</v>
      </c>
      <c r="P1382" s="4257" t="s">
        <v>1174</v>
      </c>
      <c r="Q1382" s="4259">
        <v>8.9399999999999906</v>
      </c>
      <c r="R1382" s="4260">
        <v>385</v>
      </c>
      <c r="S1382" s="4257">
        <v>9.7200000000000006</v>
      </c>
      <c r="T1382" s="4258">
        <v>852.7</v>
      </c>
      <c r="U1382" s="1599">
        <v>8.64</v>
      </c>
      <c r="V1382" s="4258">
        <v>845.55658400000004</v>
      </c>
      <c r="W1382" s="4257"/>
      <c r="X1382" s="4257"/>
      <c r="Y1382" s="4257"/>
      <c r="Z1382" s="4257"/>
      <c r="AA1382" s="4257"/>
      <c r="AB1382" s="1599"/>
    </row>
    <row r="1383" spans="1:28">
      <c r="A1383" s="4256">
        <v>39633</v>
      </c>
      <c r="B1383" s="4259">
        <v>12.101680377612947</v>
      </c>
      <c r="C1383" s="4259">
        <v>10.86</v>
      </c>
      <c r="D1383" s="4635"/>
      <c r="E1383" s="4259">
        <v>12.67</v>
      </c>
      <c r="F1383" s="4259">
        <v>1.1240179343978607</v>
      </c>
      <c r="G1383" s="4259">
        <v>1.27</v>
      </c>
      <c r="H1383" s="4259">
        <v>0.8</v>
      </c>
      <c r="I1383" s="4257">
        <v>12.5625</v>
      </c>
      <c r="J1383" s="4257">
        <v>16.0625</v>
      </c>
      <c r="K1383" s="4662"/>
      <c r="L1383" s="4663">
        <v>0</v>
      </c>
      <c r="M1383" s="4663">
        <v>0</v>
      </c>
      <c r="N1383" s="4664"/>
      <c r="O1383" s="4257" t="s">
        <v>1174</v>
      </c>
      <c r="P1383" s="4257" t="s">
        <v>1174</v>
      </c>
      <c r="Q1383" s="4259">
        <v>8.65</v>
      </c>
      <c r="R1383" s="4260">
        <v>406</v>
      </c>
      <c r="S1383" s="4257">
        <v>9.06</v>
      </c>
      <c r="T1383" s="4258">
        <v>799.4</v>
      </c>
      <c r="U1383" s="1599">
        <v>8.59</v>
      </c>
      <c r="V1383" s="4258">
        <v>796.73958200000004</v>
      </c>
      <c r="W1383" s="4257"/>
      <c r="X1383" s="4257"/>
      <c r="Y1383" s="4257"/>
      <c r="Z1383" s="4257"/>
      <c r="AA1383" s="4257"/>
      <c r="AB1383" s="1599"/>
    </row>
    <row r="1384" spans="1:28">
      <c r="A1384" s="4256">
        <v>39636</v>
      </c>
      <c r="B1384" s="4259">
        <v>13.997776339444576</v>
      </c>
      <c r="C1384" s="4259">
        <v>11.54</v>
      </c>
      <c r="D1384" s="4635"/>
      <c r="E1384" s="4259">
        <v>14.98</v>
      </c>
      <c r="F1384" s="4259">
        <v>1.4896786792298908</v>
      </c>
      <c r="G1384" s="4259">
        <v>1.55</v>
      </c>
      <c r="H1384" s="4259">
        <v>1.23</v>
      </c>
      <c r="I1384" s="4257">
        <v>13.75</v>
      </c>
      <c r="J1384" s="4257">
        <v>16.1875</v>
      </c>
      <c r="K1384" s="4662"/>
      <c r="L1384" s="4663">
        <v>0</v>
      </c>
      <c r="M1384" s="4663">
        <v>0</v>
      </c>
      <c r="N1384" s="4664"/>
      <c r="O1384" s="4257" t="s">
        <v>1174</v>
      </c>
      <c r="P1384" s="4257" t="s">
        <v>1174</v>
      </c>
      <c r="Q1384" s="4259">
        <v>8.6699999999999893</v>
      </c>
      <c r="R1384" s="4260">
        <v>350.5</v>
      </c>
      <c r="S1384" s="4257">
        <v>9.3399999999999892</v>
      </c>
      <c r="T1384" s="4258">
        <v>732.95</v>
      </c>
      <c r="U1384" s="1599">
        <v>8.2899999999999991</v>
      </c>
      <c r="V1384" s="4258">
        <v>708.97135800000001</v>
      </c>
      <c r="W1384" s="4257"/>
      <c r="X1384" s="4257"/>
      <c r="Y1384" s="4257"/>
      <c r="Z1384" s="4257"/>
      <c r="AA1384" s="4257"/>
      <c r="AB1384" s="1599"/>
    </row>
    <row r="1385" spans="1:28">
      <c r="A1385" s="4256">
        <v>39637</v>
      </c>
      <c r="B1385" s="4259">
        <v>14.578460607482439</v>
      </c>
      <c r="C1385" s="4259">
        <v>11.3</v>
      </c>
      <c r="D1385" s="4635"/>
      <c r="E1385" s="4259">
        <v>15.95</v>
      </c>
      <c r="F1385" s="4259">
        <v>1.4519481013495634</v>
      </c>
      <c r="G1385" s="4259">
        <v>1.44</v>
      </c>
      <c r="H1385" s="4259">
        <v>1.29</v>
      </c>
      <c r="I1385" s="4257">
        <v>15.875</v>
      </c>
      <c r="J1385" s="4257">
        <v>16.25</v>
      </c>
      <c r="K1385" s="4662"/>
      <c r="L1385" s="4663">
        <v>0</v>
      </c>
      <c r="M1385" s="4663">
        <v>0</v>
      </c>
      <c r="N1385" s="4664"/>
      <c r="O1385" s="4257" t="s">
        <v>1174</v>
      </c>
      <c r="P1385" s="4257" t="s">
        <v>1174</v>
      </c>
      <c r="Q1385" s="4259">
        <v>8.8699999999999903</v>
      </c>
      <c r="R1385" s="4260">
        <v>431.83199999999999</v>
      </c>
      <c r="S1385" s="4257">
        <v>9.57</v>
      </c>
      <c r="T1385" s="4258">
        <v>857.78200000000004</v>
      </c>
      <c r="U1385" s="1599">
        <v>8.3149999999999995</v>
      </c>
      <c r="V1385" s="4258">
        <v>635.47838400000001</v>
      </c>
      <c r="W1385" s="4257"/>
      <c r="X1385" s="4257"/>
      <c r="Y1385" s="4257"/>
      <c r="Z1385" s="4257"/>
      <c r="AA1385" s="4257"/>
      <c r="AB1385" s="1599"/>
    </row>
    <row r="1386" spans="1:28">
      <c r="A1386" s="4256">
        <v>39639</v>
      </c>
      <c r="B1386" s="4259">
        <v>12.439840945622086</v>
      </c>
      <c r="C1386" s="4259">
        <v>11.2</v>
      </c>
      <c r="D1386" s="4635"/>
      <c r="E1386" s="4259">
        <v>12.76</v>
      </c>
      <c r="F1386" s="4259">
        <v>1.092875222378108</v>
      </c>
      <c r="G1386" s="4259">
        <v>1.37</v>
      </c>
      <c r="H1386" s="4259">
        <v>0.65</v>
      </c>
      <c r="I1386" s="4257">
        <v>12.75</v>
      </c>
      <c r="J1386" s="4257">
        <v>16.1875</v>
      </c>
      <c r="K1386" s="4662"/>
      <c r="L1386" s="4663">
        <v>0</v>
      </c>
      <c r="M1386" s="4663">
        <v>0</v>
      </c>
      <c r="N1386" s="4664"/>
      <c r="O1386" s="4257" t="s">
        <v>1174</v>
      </c>
      <c r="P1386" s="4257" t="s">
        <v>1174</v>
      </c>
      <c r="Q1386" s="4259">
        <v>8.6699999999999893</v>
      </c>
      <c r="R1386" s="4260">
        <v>402.00099999999998</v>
      </c>
      <c r="S1386" s="4257">
        <v>9.6099999999999905</v>
      </c>
      <c r="T1386" s="4258">
        <v>835.23500000000001</v>
      </c>
      <c r="U1386" s="1599">
        <v>8.3500000000000014</v>
      </c>
      <c r="V1386" s="4258">
        <v>732.87416800000005</v>
      </c>
      <c r="W1386" s="4257"/>
      <c r="X1386" s="4257"/>
      <c r="Y1386" s="4257"/>
      <c r="Z1386" s="4257"/>
      <c r="AA1386" s="4257"/>
      <c r="AB1386" s="1599"/>
    </row>
    <row r="1387" spans="1:28">
      <c r="A1387" s="4256">
        <v>39640</v>
      </c>
      <c r="B1387" s="4259">
        <v>13.561619453311822</v>
      </c>
      <c r="C1387" s="4259">
        <v>11.35</v>
      </c>
      <c r="D1387" s="4635"/>
      <c r="E1387" s="4259">
        <v>14.07</v>
      </c>
      <c r="F1387" s="4259">
        <v>1.134929755155442</v>
      </c>
      <c r="G1387" s="4259">
        <v>1.46</v>
      </c>
      <c r="H1387" s="4259">
        <v>0.81</v>
      </c>
      <c r="I1387" s="4257">
        <v>13.875</v>
      </c>
      <c r="J1387" s="4257">
        <v>16</v>
      </c>
      <c r="K1387" s="4662"/>
      <c r="L1387" s="4663">
        <v>0</v>
      </c>
      <c r="M1387" s="4663">
        <v>0</v>
      </c>
      <c r="N1387" s="4664"/>
      <c r="O1387" s="4257" t="s">
        <v>1174</v>
      </c>
      <c r="P1387" s="4257" t="s">
        <v>1174</v>
      </c>
      <c r="Q1387" s="4259">
        <v>9.23</v>
      </c>
      <c r="R1387" s="4260">
        <v>317.00299999999999</v>
      </c>
      <c r="S1387" s="4257">
        <v>9.8000000000000007</v>
      </c>
      <c r="T1387" s="4258">
        <v>689.803</v>
      </c>
      <c r="U1387" s="1599">
        <v>8.4349999999999987</v>
      </c>
      <c r="V1387" s="4258">
        <v>628.25359200000003</v>
      </c>
      <c r="W1387" s="4257"/>
      <c r="X1387" s="4257"/>
      <c r="Y1387" s="4257"/>
      <c r="Z1387" s="4257"/>
      <c r="AA1387" s="4257"/>
      <c r="AB1387" s="1599"/>
    </row>
    <row r="1388" spans="1:28">
      <c r="A1388" s="4256">
        <v>39643</v>
      </c>
      <c r="B1388" s="4259">
        <v>14.401863565805117</v>
      </c>
      <c r="C1388" s="4259">
        <v>11.25</v>
      </c>
      <c r="D1388" s="4635"/>
      <c r="E1388" s="4259">
        <v>15.64</v>
      </c>
      <c r="F1388" s="4259">
        <v>1.7955277346668963</v>
      </c>
      <c r="G1388" s="4259">
        <v>1.46</v>
      </c>
      <c r="H1388" s="4259">
        <v>2.16</v>
      </c>
      <c r="I1388" s="4257">
        <v>15.5</v>
      </c>
      <c r="J1388" s="4257">
        <v>16</v>
      </c>
      <c r="K1388" s="4662"/>
      <c r="L1388" s="4663">
        <v>0</v>
      </c>
      <c r="M1388" s="4663">
        <v>0</v>
      </c>
      <c r="N1388" s="4664"/>
      <c r="O1388" s="4257" t="s">
        <v>1174</v>
      </c>
      <c r="P1388" s="4257" t="s">
        <v>1174</v>
      </c>
      <c r="Q1388" s="4259">
        <v>8.9299999999999908</v>
      </c>
      <c r="R1388" s="4260">
        <v>330.50099999999998</v>
      </c>
      <c r="S1388" s="4257">
        <v>9.23</v>
      </c>
      <c r="T1388" s="4258">
        <v>709.20100000000002</v>
      </c>
      <c r="U1388" s="1599">
        <v>8.2899999999999991</v>
      </c>
      <c r="V1388" s="4258">
        <v>522.17286000000001</v>
      </c>
      <c r="W1388" s="4257"/>
      <c r="X1388" s="4257"/>
      <c r="Y1388" s="4257"/>
      <c r="Z1388" s="4257"/>
      <c r="AA1388" s="4257"/>
      <c r="AB1388" s="1599"/>
    </row>
    <row r="1389" spans="1:28">
      <c r="A1389" s="4256">
        <v>39644</v>
      </c>
      <c r="B1389" s="4259">
        <v>14.218339131557812</v>
      </c>
      <c r="C1389" s="4259">
        <v>11.5</v>
      </c>
      <c r="D1389" s="4635"/>
      <c r="E1389" s="4259">
        <v>15.58</v>
      </c>
      <c r="F1389" s="4259">
        <v>1.6150526753534795</v>
      </c>
      <c r="G1389" s="4259">
        <v>1.37</v>
      </c>
      <c r="H1389" s="4259">
        <v>3</v>
      </c>
      <c r="I1389" s="4257">
        <v>15.5</v>
      </c>
      <c r="J1389" s="4257">
        <v>15.9375</v>
      </c>
      <c r="K1389" s="4662"/>
      <c r="L1389" s="4663">
        <v>0</v>
      </c>
      <c r="M1389" s="4663">
        <v>0</v>
      </c>
      <c r="N1389" s="4664"/>
      <c r="O1389" s="4257" t="s">
        <v>1174</v>
      </c>
      <c r="P1389" s="4257" t="s">
        <v>1174</v>
      </c>
      <c r="Q1389" s="4259">
        <v>9.2799999999999905</v>
      </c>
      <c r="R1389" s="4260">
        <v>271.7</v>
      </c>
      <c r="S1389" s="4257">
        <v>10.06</v>
      </c>
      <c r="T1389" s="4258">
        <v>518.75</v>
      </c>
      <c r="U1389" s="1599">
        <v>8.0750000000000011</v>
      </c>
      <c r="V1389" s="4258">
        <v>475.54254600000002</v>
      </c>
      <c r="W1389" s="4257"/>
      <c r="X1389" s="4257"/>
      <c r="Y1389" s="4257"/>
      <c r="Z1389" s="4257"/>
      <c r="AA1389" s="4257"/>
      <c r="AB1389" s="1599"/>
    </row>
    <row r="1390" spans="1:28">
      <c r="A1390" s="4256">
        <v>39645</v>
      </c>
      <c r="B1390" s="4259">
        <v>14.650851026337989</v>
      </c>
      <c r="C1390" s="4259">
        <v>11.3</v>
      </c>
      <c r="D1390" s="4635"/>
      <c r="E1390" s="4259">
        <v>15.49</v>
      </c>
      <c r="F1390" s="4259">
        <v>1.4907414316934064</v>
      </c>
      <c r="G1390" s="4259">
        <v>1.4</v>
      </c>
      <c r="H1390" s="4259" t="s">
        <v>2206</v>
      </c>
      <c r="I1390" s="4257">
        <v>15.4375</v>
      </c>
      <c r="J1390" s="4257">
        <v>15.5625</v>
      </c>
      <c r="K1390" s="4662"/>
      <c r="L1390" s="4663">
        <v>0</v>
      </c>
      <c r="M1390" s="4663">
        <v>0</v>
      </c>
      <c r="N1390" s="4664"/>
      <c r="O1390" s="4257" t="s">
        <v>1174</v>
      </c>
      <c r="P1390" s="4257" t="s">
        <v>1174</v>
      </c>
      <c r="Q1390" s="4259">
        <v>8.6699999999999893</v>
      </c>
      <c r="R1390" s="4260">
        <v>309.00099999999998</v>
      </c>
      <c r="S1390" s="4257">
        <v>9.41</v>
      </c>
      <c r="T1390" s="4258">
        <v>690.65099999999995</v>
      </c>
      <c r="U1390" s="1599">
        <v>8.1349999999999998</v>
      </c>
      <c r="V1390" s="4258">
        <v>407.36080900000002</v>
      </c>
      <c r="W1390" s="4257"/>
      <c r="X1390" s="4257"/>
      <c r="Y1390" s="4257"/>
      <c r="Z1390" s="4257"/>
      <c r="AA1390" s="4257"/>
      <c r="AB1390" s="1599"/>
    </row>
    <row r="1391" spans="1:28">
      <c r="A1391" s="4256">
        <v>39646</v>
      </c>
      <c r="B1391" s="4259">
        <v>10.234041206584909</v>
      </c>
      <c r="C1391" s="4259">
        <v>11.2</v>
      </c>
      <c r="D1391" s="4635"/>
      <c r="E1391" s="4259">
        <v>9.7799999999999994</v>
      </c>
      <c r="F1391" s="4259">
        <v>1.5344728031442574</v>
      </c>
      <c r="G1391" s="4259">
        <v>1.5</v>
      </c>
      <c r="H1391" s="4259">
        <v>1.75</v>
      </c>
      <c r="I1391" s="4257">
        <v>9.625</v>
      </c>
      <c r="J1391" s="4257">
        <v>15.375</v>
      </c>
      <c r="K1391" s="4662"/>
      <c r="L1391" s="4663">
        <v>0</v>
      </c>
      <c r="M1391" s="4663">
        <v>0</v>
      </c>
      <c r="N1391" s="4664"/>
      <c r="O1391" s="4257" t="s">
        <v>1174</v>
      </c>
      <c r="P1391" s="4257" t="s">
        <v>1174</v>
      </c>
      <c r="Q1391" s="4259">
        <v>8.9</v>
      </c>
      <c r="R1391" s="4260">
        <v>330.00099999999998</v>
      </c>
      <c r="S1391" s="4257">
        <v>9.4299999999999908</v>
      </c>
      <c r="T1391" s="4258">
        <v>727.20100000000002</v>
      </c>
      <c r="U1391" s="1599">
        <v>7.5649999999999995</v>
      </c>
      <c r="V1391" s="4258">
        <v>379.69820900000002</v>
      </c>
      <c r="W1391" s="4257"/>
      <c r="X1391" s="4257"/>
      <c r="Y1391" s="4257"/>
      <c r="Z1391" s="4257"/>
      <c r="AA1391" s="4257"/>
      <c r="AB1391" s="1599"/>
    </row>
    <row r="1392" spans="1:28">
      <c r="A1392" s="4256">
        <v>39647</v>
      </c>
      <c r="B1392" s="4259">
        <v>8.8024866198987208</v>
      </c>
      <c r="C1392" s="4259">
        <v>11.64</v>
      </c>
      <c r="D1392" s="4635"/>
      <c r="E1392" s="4259">
        <v>8.15</v>
      </c>
      <c r="F1392" s="4259">
        <v>1.5478613577069216</v>
      </c>
      <c r="G1392" s="4259">
        <v>1.52</v>
      </c>
      <c r="H1392" s="4259">
        <v>1.7</v>
      </c>
      <c r="I1392" s="4257">
        <v>13.1875</v>
      </c>
      <c r="J1392" s="4257">
        <v>14.8125</v>
      </c>
      <c r="K1392" s="4662"/>
      <c r="L1392" s="4663">
        <v>0</v>
      </c>
      <c r="M1392" s="4663">
        <v>0</v>
      </c>
      <c r="N1392" s="4664"/>
      <c r="O1392" s="4257" t="s">
        <v>1174</v>
      </c>
      <c r="P1392" s="4257" t="s">
        <v>1174</v>
      </c>
      <c r="Q1392" s="4259">
        <v>8.75</v>
      </c>
      <c r="R1392" s="4260">
        <v>310.5</v>
      </c>
      <c r="S1392" s="4257">
        <v>9.0099999999999891</v>
      </c>
      <c r="T1392" s="4258">
        <v>652.70000000000005</v>
      </c>
      <c r="U1392" s="1599">
        <v>7.24</v>
      </c>
      <c r="V1392" s="4258">
        <v>3290.4305909999998</v>
      </c>
      <c r="W1392" s="4257"/>
      <c r="X1392" s="4257"/>
      <c r="Y1392" s="4257"/>
      <c r="Z1392" s="4257"/>
      <c r="AA1392" s="4257"/>
      <c r="AB1392" s="1599"/>
    </row>
    <row r="1393" spans="1:29">
      <c r="A1393" s="4256">
        <v>39650</v>
      </c>
      <c r="B1393" s="4259">
        <v>13.075832940380291</v>
      </c>
      <c r="C1393" s="4259">
        <v>11.54</v>
      </c>
      <c r="D1393" s="4635"/>
      <c r="E1393" s="4259">
        <v>13.4</v>
      </c>
      <c r="F1393" s="4259">
        <v>1.5316586406278638</v>
      </c>
      <c r="G1393" s="4259">
        <v>1.41</v>
      </c>
      <c r="H1393" s="4259">
        <v>1.4</v>
      </c>
      <c r="I1393" s="4257">
        <v>13.3125</v>
      </c>
      <c r="J1393" s="4257">
        <v>14.375</v>
      </c>
      <c r="K1393" s="4662"/>
      <c r="L1393" s="4663">
        <v>0</v>
      </c>
      <c r="M1393" s="4663">
        <v>0</v>
      </c>
      <c r="N1393" s="4664"/>
      <c r="O1393" s="4257" t="s">
        <v>1174</v>
      </c>
      <c r="P1393" s="4257" t="s">
        <v>1174</v>
      </c>
      <c r="Q1393" s="4259">
        <v>8.8699999999999903</v>
      </c>
      <c r="R1393" s="4260">
        <v>346</v>
      </c>
      <c r="S1393" s="4257">
        <v>9.33</v>
      </c>
      <c r="T1393" s="4258">
        <v>721.2</v>
      </c>
      <c r="U1393" s="1599">
        <v>7.42</v>
      </c>
      <c r="V1393" s="4258">
        <v>344.88723399999998</v>
      </c>
      <c r="W1393" s="4257"/>
      <c r="X1393" s="4257"/>
      <c r="Y1393" s="4257"/>
      <c r="Z1393" s="4257"/>
      <c r="AA1393" s="4257"/>
      <c r="AB1393" s="1599"/>
    </row>
    <row r="1394" spans="1:29">
      <c r="A1394" s="4256">
        <v>39651</v>
      </c>
      <c r="B1394" s="4259">
        <v>10.434631193062467</v>
      </c>
      <c r="C1394" s="4259">
        <v>11.2</v>
      </c>
      <c r="D1394" s="4635"/>
      <c r="E1394" s="4259">
        <v>9.7899999999999991</v>
      </c>
      <c r="F1394" s="4259">
        <v>1.8746144074524955</v>
      </c>
      <c r="G1394" s="4259">
        <v>1.48</v>
      </c>
      <c r="H1394" s="4259">
        <v>2.1800000000000002</v>
      </c>
      <c r="I1394" s="4257">
        <v>9.5</v>
      </c>
      <c r="J1394" s="4257">
        <v>13.625</v>
      </c>
      <c r="K1394" s="4662"/>
      <c r="L1394" s="4663">
        <v>0</v>
      </c>
      <c r="M1394" s="4663">
        <v>0</v>
      </c>
      <c r="N1394" s="4664"/>
      <c r="O1394" s="4257" t="s">
        <v>1174</v>
      </c>
      <c r="P1394" s="4257" t="s">
        <v>1174</v>
      </c>
      <c r="Q1394" s="4259">
        <v>8.3699999999999903</v>
      </c>
      <c r="R1394" s="4260">
        <v>368.70100000000002</v>
      </c>
      <c r="S1394" s="4257">
        <v>9</v>
      </c>
      <c r="T1394" s="4258">
        <v>785.101</v>
      </c>
      <c r="U1394" s="1599">
        <v>7.2650000000000006</v>
      </c>
      <c r="V1394" s="4258">
        <v>382.43591500000002</v>
      </c>
      <c r="W1394" s="4257"/>
      <c r="X1394" s="4257"/>
      <c r="Y1394" s="4257"/>
      <c r="Z1394" s="4257"/>
      <c r="AA1394" s="4257"/>
      <c r="AB1394" s="1599"/>
    </row>
    <row r="1395" spans="1:29">
      <c r="A1395" s="4256">
        <v>39652</v>
      </c>
      <c r="B1395" s="4259">
        <v>10.578646672072059</v>
      </c>
      <c r="C1395" s="4259">
        <v>10.94</v>
      </c>
      <c r="D1395" s="4635"/>
      <c r="E1395" s="4259">
        <v>9.9700000000000006</v>
      </c>
      <c r="F1395" s="4259">
        <v>1.7382690516715373</v>
      </c>
      <c r="G1395" s="4259">
        <v>1.52</v>
      </c>
      <c r="H1395" s="4259">
        <v>3.5</v>
      </c>
      <c r="I1395" s="4257">
        <v>9.8125</v>
      </c>
      <c r="J1395" s="4257">
        <v>12.5</v>
      </c>
      <c r="K1395" s="4662"/>
      <c r="L1395" s="4663">
        <v>0</v>
      </c>
      <c r="M1395" s="4663">
        <v>0</v>
      </c>
      <c r="N1395" s="4664"/>
      <c r="O1395" s="4257" t="s">
        <v>1174</v>
      </c>
      <c r="P1395" s="4257" t="s">
        <v>1174</v>
      </c>
      <c r="Q1395" s="4259">
        <v>8.3499999999999908</v>
      </c>
      <c r="R1395" s="4260">
        <v>340.5</v>
      </c>
      <c r="S1395" s="4257">
        <v>9.08</v>
      </c>
      <c r="T1395" s="4258">
        <v>781.85</v>
      </c>
      <c r="U1395" s="1599">
        <v>7.35</v>
      </c>
      <c r="V1395" s="4258">
        <v>404.81296700000001</v>
      </c>
      <c r="W1395" s="4257"/>
      <c r="X1395" s="4257"/>
      <c r="Y1395" s="4257"/>
      <c r="Z1395" s="4257"/>
      <c r="AA1395" s="4257"/>
      <c r="AB1395" s="1599"/>
    </row>
    <row r="1396" spans="1:29">
      <c r="A1396" s="4256">
        <v>39653</v>
      </c>
      <c r="B1396" s="4259">
        <v>11.228557029187657</v>
      </c>
      <c r="C1396" s="4259">
        <v>11.11</v>
      </c>
      <c r="D1396" s="4635"/>
      <c r="E1396" s="4259">
        <v>10.75</v>
      </c>
      <c r="F1396" s="4259">
        <v>1.5811105391105391</v>
      </c>
      <c r="G1396" s="4259">
        <v>1.55</v>
      </c>
      <c r="H1396" s="4259">
        <v>0.94</v>
      </c>
      <c r="I1396" s="4257">
        <v>12.25</v>
      </c>
      <c r="J1396" s="4257">
        <v>12.0625</v>
      </c>
      <c r="K1396" s="4662"/>
      <c r="L1396" s="4663">
        <v>0</v>
      </c>
      <c r="M1396" s="4663">
        <v>0</v>
      </c>
      <c r="N1396" s="4664"/>
      <c r="O1396" s="4257" t="s">
        <v>1174</v>
      </c>
      <c r="P1396" s="4257" t="s">
        <v>1174</v>
      </c>
      <c r="Q1396" s="4259">
        <v>8.07</v>
      </c>
      <c r="R1396" s="4260">
        <v>288.3</v>
      </c>
      <c r="S1396" s="4257">
        <v>8.39</v>
      </c>
      <c r="T1396" s="4258">
        <v>698.25</v>
      </c>
      <c r="U1396" s="1599">
        <v>6.8849999999999998</v>
      </c>
      <c r="V1396" s="4258">
        <v>390.47041300000001</v>
      </c>
      <c r="W1396" s="4257"/>
      <c r="X1396" s="4257"/>
      <c r="Y1396" s="4257"/>
      <c r="Z1396" s="4257"/>
      <c r="AA1396" s="4257"/>
      <c r="AB1396" s="1599"/>
    </row>
    <row r="1397" spans="1:29">
      <c r="A1397" s="4256">
        <v>39654</v>
      </c>
      <c r="B1397" s="4259">
        <v>10.544629022715961</v>
      </c>
      <c r="C1397" s="4259">
        <v>10.49</v>
      </c>
      <c r="D1397" s="4635"/>
      <c r="E1397" s="4259">
        <v>10.43</v>
      </c>
      <c r="F1397" s="4259">
        <v>1.2326591262727828</v>
      </c>
      <c r="G1397" s="4259">
        <v>1.18</v>
      </c>
      <c r="H1397" s="4259">
        <v>1.01</v>
      </c>
      <c r="I1397" s="4257">
        <v>10.375</v>
      </c>
      <c r="J1397" s="4257">
        <v>12.375</v>
      </c>
      <c r="K1397" s="4662"/>
      <c r="L1397" s="4663">
        <v>0</v>
      </c>
      <c r="M1397" s="4663">
        <v>0</v>
      </c>
      <c r="N1397" s="4664"/>
      <c r="O1397" s="4257" t="s">
        <v>1174</v>
      </c>
      <c r="P1397" s="4257" t="s">
        <v>1174</v>
      </c>
      <c r="Q1397" s="4259">
        <v>8.7799999999999905</v>
      </c>
      <c r="R1397" s="4260">
        <v>253.5</v>
      </c>
      <c r="S1397" s="4257">
        <v>8.7100000000000009</v>
      </c>
      <c r="T1397" s="4258">
        <v>661</v>
      </c>
      <c r="U1397" s="1599">
        <v>7.7</v>
      </c>
      <c r="V1397" s="4258">
        <v>473.52021300000001</v>
      </c>
      <c r="W1397" s="4257"/>
      <c r="X1397" s="4257"/>
      <c r="Y1397" s="4257"/>
      <c r="Z1397" s="4257"/>
      <c r="AA1397" s="4257"/>
      <c r="AB1397" s="1599"/>
    </row>
    <row r="1398" spans="1:29">
      <c r="A1398" s="4256">
        <v>39657</v>
      </c>
      <c r="B1398" s="4259">
        <v>10.150158546817719</v>
      </c>
      <c r="C1398" s="4259">
        <v>10.67</v>
      </c>
      <c r="D1398" s="4635"/>
      <c r="E1398" s="4259">
        <v>9.68</v>
      </c>
      <c r="F1398" s="4259">
        <v>0.93481236983275495</v>
      </c>
      <c r="G1398" s="4259">
        <v>1.4</v>
      </c>
      <c r="H1398" s="4259">
        <v>0.56000000000000005</v>
      </c>
      <c r="I1398" s="4257">
        <v>9.6875</v>
      </c>
      <c r="J1398" s="4257">
        <v>12.3125</v>
      </c>
      <c r="K1398" s="4662"/>
      <c r="L1398" s="4663">
        <v>0</v>
      </c>
      <c r="M1398" s="4663">
        <v>0</v>
      </c>
      <c r="N1398" s="4664"/>
      <c r="O1398" s="4257" t="s">
        <v>1174</v>
      </c>
      <c r="P1398" s="4257" t="s">
        <v>1174</v>
      </c>
      <c r="Q1398" s="4259">
        <v>8.8499999999999908</v>
      </c>
      <c r="R1398" s="4260">
        <v>384.00099999999998</v>
      </c>
      <c r="S1398" s="4257">
        <v>8.9499999999999904</v>
      </c>
      <c r="T1398" s="4258">
        <v>864.351</v>
      </c>
      <c r="U1398" s="1599">
        <v>7.5750000000000002</v>
      </c>
      <c r="V1398" s="4258">
        <v>445.48973599999999</v>
      </c>
      <c r="W1398" s="4257"/>
      <c r="X1398" s="4257"/>
      <c r="Y1398" s="4257"/>
      <c r="Z1398" s="4257"/>
      <c r="AA1398" s="4257"/>
      <c r="AB1398" s="1599"/>
    </row>
    <row r="1399" spans="1:29">
      <c r="A1399" s="4256">
        <v>39658</v>
      </c>
      <c r="B1399" s="4259">
        <v>11.64229256228616</v>
      </c>
      <c r="C1399" s="4259">
        <v>10.53</v>
      </c>
      <c r="D1399" s="4635"/>
      <c r="E1399" s="4259">
        <v>11.74</v>
      </c>
      <c r="F1399" s="4259">
        <v>0.98609693312194202</v>
      </c>
      <c r="G1399" s="4259">
        <v>1.48</v>
      </c>
      <c r="H1399" s="4259">
        <v>0.5</v>
      </c>
      <c r="I1399" s="4257">
        <v>11.6875</v>
      </c>
      <c r="J1399" s="4257">
        <v>12.4375</v>
      </c>
      <c r="K1399" s="4662"/>
      <c r="L1399" s="4663">
        <v>0</v>
      </c>
      <c r="M1399" s="4663">
        <v>0</v>
      </c>
      <c r="N1399" s="4664"/>
      <c r="O1399" s="4257" t="s">
        <v>1174</v>
      </c>
      <c r="P1399" s="4257" t="s">
        <v>1174</v>
      </c>
      <c r="Q1399" s="4259">
        <v>8.6799999999999908</v>
      </c>
      <c r="R1399" s="4260">
        <v>338.1</v>
      </c>
      <c r="S1399" s="4257">
        <v>8.6799999999999908</v>
      </c>
      <c r="T1399" s="4258">
        <v>788.8</v>
      </c>
      <c r="U1399" s="1599">
        <v>7.6050000000000004</v>
      </c>
      <c r="V1399" s="4258">
        <v>360.83624600000002</v>
      </c>
      <c r="W1399" s="4257"/>
      <c r="X1399" s="4257"/>
      <c r="Y1399" s="4257"/>
      <c r="Z1399" s="4257"/>
      <c r="AA1399" s="4257"/>
      <c r="AB1399" s="1599"/>
    </row>
    <row r="1400" spans="1:29">
      <c r="A1400" s="4256">
        <v>39659</v>
      </c>
      <c r="B1400" s="4259">
        <v>11.832645391846675</v>
      </c>
      <c r="C1400" s="4259">
        <v>10.78</v>
      </c>
      <c r="D1400" s="4635"/>
      <c r="E1400" s="4259">
        <v>11.91</v>
      </c>
      <c r="F1400" s="4259">
        <v>1.7191860911885244</v>
      </c>
      <c r="G1400" s="4259">
        <v>1.47</v>
      </c>
      <c r="H1400" s="4259">
        <v>2.35</v>
      </c>
      <c r="I1400" s="4257">
        <v>11.875</v>
      </c>
      <c r="J1400" s="4257">
        <v>12.5</v>
      </c>
      <c r="K1400" s="4662"/>
      <c r="L1400" s="4663">
        <v>0</v>
      </c>
      <c r="M1400" s="4663">
        <v>0</v>
      </c>
      <c r="N1400" s="4664"/>
      <c r="O1400" s="4257" t="s">
        <v>1174</v>
      </c>
      <c r="P1400" s="4257" t="s">
        <v>1174</v>
      </c>
      <c r="Q1400" s="4259">
        <v>8.3699999999999903</v>
      </c>
      <c r="R1400" s="4260">
        <v>333.5</v>
      </c>
      <c r="S1400" s="4257">
        <v>8.99</v>
      </c>
      <c r="T1400" s="4258">
        <v>747.9</v>
      </c>
      <c r="U1400" s="1599">
        <v>7.8900000000000015</v>
      </c>
      <c r="V1400" s="4258">
        <v>332.02305200000001</v>
      </c>
      <c r="W1400" s="4257"/>
      <c r="X1400" s="4257"/>
      <c r="Y1400" s="4257"/>
      <c r="Z1400" s="4257"/>
      <c r="AA1400" s="4257"/>
      <c r="AB1400" s="1599"/>
    </row>
    <row r="1401" spans="1:29">
      <c r="A1401" s="4256">
        <v>39660</v>
      </c>
      <c r="B1401" s="4259">
        <v>11.486669449123779</v>
      </c>
      <c r="C1401" s="4259">
        <v>10.72</v>
      </c>
      <c r="D1401" s="4635"/>
      <c r="E1401" s="4259">
        <v>11.37</v>
      </c>
      <c r="F1401" s="4259">
        <v>1.3680844856019283</v>
      </c>
      <c r="G1401" s="4259">
        <v>1.59</v>
      </c>
      <c r="H1401" s="4259">
        <v>0.87</v>
      </c>
      <c r="I1401" s="4257">
        <v>11.125</v>
      </c>
      <c r="J1401" s="4257">
        <v>12.6875</v>
      </c>
      <c r="K1401" s="4662"/>
      <c r="L1401" s="4663">
        <v>0</v>
      </c>
      <c r="M1401" s="4663">
        <v>0</v>
      </c>
      <c r="N1401" s="4664"/>
      <c r="O1401" s="4257" t="s">
        <v>1174</v>
      </c>
      <c r="P1401" s="4257" t="s">
        <v>1174</v>
      </c>
      <c r="Q1401" s="4259">
        <v>8.81</v>
      </c>
      <c r="R1401" s="4260">
        <v>297</v>
      </c>
      <c r="S1401" s="4257">
        <v>8.66</v>
      </c>
      <c r="T1401" s="4258">
        <v>579.1</v>
      </c>
      <c r="U1401" s="1599">
        <v>7.6449999999999987</v>
      </c>
      <c r="V1401" s="4258">
        <v>348.31122099999999</v>
      </c>
      <c r="W1401" s="4257"/>
      <c r="X1401" s="4257"/>
      <c r="Y1401" s="4257"/>
      <c r="Z1401" s="4257"/>
      <c r="AA1401" s="4257"/>
      <c r="AB1401" s="1599"/>
    </row>
    <row r="1402" spans="1:29">
      <c r="A1402" s="4256">
        <v>39661</v>
      </c>
      <c r="B1402" s="4259">
        <v>11.785660222730661</v>
      </c>
      <c r="C1402" s="4259">
        <v>11.07</v>
      </c>
      <c r="D1402" s="4635"/>
      <c r="E1402" s="4259">
        <v>11.76</v>
      </c>
      <c r="F1402" s="4259">
        <v>1.523720656059034</v>
      </c>
      <c r="G1402" s="4259">
        <v>1.51</v>
      </c>
      <c r="H1402" s="4259">
        <v>1.5</v>
      </c>
      <c r="I1402" s="4257">
        <v>11.625</v>
      </c>
      <c r="J1402" s="4257">
        <v>12.5</v>
      </c>
      <c r="K1402" s="4662"/>
      <c r="L1402" s="4663">
        <v>0</v>
      </c>
      <c r="M1402" s="4663">
        <v>0</v>
      </c>
      <c r="N1402" s="4664"/>
      <c r="O1402" s="4257" t="s">
        <v>1174</v>
      </c>
      <c r="P1402" s="4257" t="s">
        <v>1174</v>
      </c>
      <c r="Q1402" s="4259">
        <v>8.89</v>
      </c>
      <c r="R1402" s="4260">
        <v>345</v>
      </c>
      <c r="S1402" s="4257">
        <v>8.6999999999999904</v>
      </c>
      <c r="T1402" s="4258">
        <v>706.6</v>
      </c>
      <c r="U1402" s="1599">
        <v>8.41</v>
      </c>
      <c r="V1402" s="4258">
        <v>500.17347000000001</v>
      </c>
      <c r="W1402" s="4257"/>
      <c r="X1402" s="4257"/>
      <c r="Y1402" s="4257"/>
      <c r="Z1402" s="4257"/>
      <c r="AA1402" s="4257"/>
      <c r="AB1402" s="1599"/>
    </row>
    <row r="1403" spans="1:29">
      <c r="A1403" s="4256">
        <v>39664</v>
      </c>
      <c r="B1403" s="4259">
        <v>8.3540658688408023</v>
      </c>
      <c r="C1403" s="4259">
        <v>10.33</v>
      </c>
      <c r="D1403" s="4635"/>
      <c r="E1403" s="4259">
        <v>7.79</v>
      </c>
      <c r="F1403" s="4259">
        <v>1.1928917295984565</v>
      </c>
      <c r="G1403" s="4259">
        <v>1.25</v>
      </c>
      <c r="H1403" s="4259">
        <v>0.97</v>
      </c>
      <c r="I1403" s="4257">
        <v>7.625</v>
      </c>
      <c r="J1403" s="4257">
        <v>12.5</v>
      </c>
      <c r="K1403" s="4662"/>
      <c r="L1403" s="4663">
        <v>0</v>
      </c>
      <c r="M1403" s="4663">
        <v>0</v>
      </c>
      <c r="N1403" s="4664"/>
      <c r="O1403" s="4257" t="s">
        <v>1174</v>
      </c>
      <c r="P1403" s="4257" t="s">
        <v>1174</v>
      </c>
      <c r="Q1403" s="4259">
        <v>8.9399999999999906</v>
      </c>
      <c r="R1403" s="4260">
        <v>302</v>
      </c>
      <c r="S1403" s="4257">
        <v>8.7200000000000006</v>
      </c>
      <c r="T1403" s="4258">
        <v>645.4</v>
      </c>
      <c r="U1403" s="1599">
        <v>8.3500000000000014</v>
      </c>
      <c r="V1403" s="4258">
        <v>391.85843799999998</v>
      </c>
      <c r="W1403" s="4257"/>
      <c r="X1403" s="4257"/>
      <c r="Y1403" s="4257"/>
      <c r="Z1403" s="4257"/>
      <c r="AA1403" s="4257"/>
      <c r="AB1403" s="1599"/>
    </row>
    <row r="1404" spans="1:29">
      <c r="A1404" s="4256">
        <v>39665</v>
      </c>
      <c r="B1404" s="4259">
        <v>11.805293245663242</v>
      </c>
      <c r="C1404" s="4259">
        <v>10.69</v>
      </c>
      <c r="D1404" s="4635"/>
      <c r="E1404" s="4259">
        <v>12.01</v>
      </c>
      <c r="F1404" s="4259">
        <v>1.8803908574010617</v>
      </c>
      <c r="G1404" s="4259">
        <v>1.64</v>
      </c>
      <c r="H1404" s="4259">
        <v>3.13</v>
      </c>
      <c r="I1404" s="4257">
        <v>11.9375</v>
      </c>
      <c r="J1404" s="4257">
        <v>12.0625</v>
      </c>
      <c r="K1404" s="4662"/>
      <c r="L1404" s="4663">
        <v>0</v>
      </c>
      <c r="M1404" s="4663">
        <v>0</v>
      </c>
      <c r="N1404" s="4664"/>
      <c r="O1404" s="4257" t="s">
        <v>1174</v>
      </c>
      <c r="P1404" s="4257" t="s">
        <v>1174</v>
      </c>
      <c r="Q1404" s="4259">
        <v>8.5500000000000007</v>
      </c>
      <c r="R1404" s="4260">
        <v>262.10000000000002</v>
      </c>
      <c r="S1404" s="4257">
        <v>8.5999999999999908</v>
      </c>
      <c r="T1404" s="4258">
        <v>581.70000000000005</v>
      </c>
      <c r="U1404" s="1599">
        <v>7.7399999999999993</v>
      </c>
      <c r="V1404" s="4258">
        <v>327.97516200000001</v>
      </c>
      <c r="W1404" s="4257">
        <v>3.2</v>
      </c>
      <c r="X1404" s="4257"/>
      <c r="Y1404" s="4257"/>
      <c r="Z1404" s="4257"/>
      <c r="AA1404" s="4257"/>
      <c r="AB1404" s="1599"/>
    </row>
    <row r="1405" spans="1:29">
      <c r="A1405" s="4256">
        <v>39666</v>
      </c>
      <c r="B1405" s="4259">
        <v>11.613128700646058</v>
      </c>
      <c r="C1405" s="4259">
        <v>10.96</v>
      </c>
      <c r="D1405" s="4635"/>
      <c r="E1405" s="4259">
        <v>11.6</v>
      </c>
      <c r="F1405" s="4259">
        <v>1.6758960274460548</v>
      </c>
      <c r="G1405" s="4259">
        <v>1.58</v>
      </c>
      <c r="H1405" s="4259">
        <v>1.56</v>
      </c>
      <c r="I1405" s="4257">
        <v>11.5</v>
      </c>
      <c r="J1405" s="4257">
        <v>12.625</v>
      </c>
      <c r="K1405" s="4662"/>
      <c r="L1405" s="4663">
        <v>0</v>
      </c>
      <c r="M1405" s="4663">
        <v>0</v>
      </c>
      <c r="N1405" s="4664"/>
      <c r="O1405" s="4257" t="s">
        <v>1174</v>
      </c>
      <c r="P1405" s="4257" t="s">
        <v>1174</v>
      </c>
      <c r="Q1405" s="4259">
        <v>8.33</v>
      </c>
      <c r="R1405" s="4260">
        <v>185.5</v>
      </c>
      <c r="S1405" s="4257">
        <v>8.9399999999999906</v>
      </c>
      <c r="T1405" s="4258">
        <v>555.15</v>
      </c>
      <c r="U1405" s="1599">
        <v>7.9649999999999999</v>
      </c>
      <c r="V1405" s="4258">
        <v>329.25391400000001</v>
      </c>
      <c r="W1405" s="4257"/>
      <c r="X1405" s="4257"/>
      <c r="Y1405" s="4257"/>
      <c r="Z1405" s="4257"/>
      <c r="AA1405" s="4257"/>
      <c r="AB1405" s="1599"/>
    </row>
    <row r="1406" spans="1:29">
      <c r="A1406" s="4256">
        <v>39667</v>
      </c>
      <c r="B1406" s="4259">
        <v>7.8001127980874134</v>
      </c>
      <c r="C1406" s="4259">
        <v>10.64</v>
      </c>
      <c r="D1406" s="4635"/>
      <c r="E1406" s="4259">
        <v>7.35</v>
      </c>
      <c r="F1406" s="4259">
        <v>1.5377977477286535</v>
      </c>
      <c r="G1406" s="4259">
        <v>1.55</v>
      </c>
      <c r="H1406" s="4259">
        <v>1.38</v>
      </c>
      <c r="I1406" s="4257">
        <v>7.25</v>
      </c>
      <c r="J1406" s="4257">
        <v>12.5</v>
      </c>
      <c r="K1406" s="4662"/>
      <c r="L1406" s="4663">
        <v>0</v>
      </c>
      <c r="M1406" s="4663">
        <v>0</v>
      </c>
      <c r="N1406" s="4664"/>
      <c r="O1406" s="4257" t="s">
        <v>1174</v>
      </c>
      <c r="P1406" s="4257" t="s">
        <v>1174</v>
      </c>
      <c r="Q1406" s="4259">
        <v>8.6300000000000008</v>
      </c>
      <c r="R1406" s="4260">
        <v>232.5</v>
      </c>
      <c r="S1406" s="4257">
        <v>8.66</v>
      </c>
      <c r="T1406" s="4258">
        <v>614.1</v>
      </c>
      <c r="U1406" s="1599">
        <v>8.25</v>
      </c>
      <c r="V1406" s="4258">
        <v>372.71279199999998</v>
      </c>
      <c r="W1406" s="4257"/>
      <c r="X1406" s="4257"/>
      <c r="Y1406" s="4257"/>
      <c r="Z1406" s="4257"/>
      <c r="AA1406" s="4257"/>
      <c r="AB1406" s="1599"/>
    </row>
    <row r="1407" spans="1:29">
      <c r="A1407" s="4256">
        <v>39668</v>
      </c>
      <c r="B1407" s="4259">
        <v>11.854225861041339</v>
      </c>
      <c r="C1407" s="4259">
        <v>10.67</v>
      </c>
      <c r="D1407" s="4635"/>
      <c r="E1407" s="4259">
        <v>12.23</v>
      </c>
      <c r="F1407" s="4259">
        <v>1.7023587977792014</v>
      </c>
      <c r="G1407" s="4259">
        <v>1.56</v>
      </c>
      <c r="H1407" s="4259">
        <v>1.6</v>
      </c>
      <c r="I1407" s="4257">
        <v>12.1875</v>
      </c>
      <c r="J1407" s="4257">
        <v>12.3125</v>
      </c>
      <c r="K1407" s="4662"/>
      <c r="L1407" s="4663">
        <v>0</v>
      </c>
      <c r="M1407" s="4663">
        <v>0</v>
      </c>
      <c r="N1407" s="4664"/>
      <c r="O1407" s="4257" t="s">
        <v>1174</v>
      </c>
      <c r="P1407" s="4257" t="s">
        <v>1174</v>
      </c>
      <c r="Q1407" s="4259">
        <v>8.3800000000000008</v>
      </c>
      <c r="R1407" s="4260">
        <v>267</v>
      </c>
      <c r="S1407" s="4257">
        <v>8.49</v>
      </c>
      <c r="T1407" s="4258">
        <v>615.9</v>
      </c>
      <c r="U1407" s="1599">
        <v>8.3250000000000011</v>
      </c>
      <c r="V1407" s="4258">
        <v>387.026251</v>
      </c>
      <c r="W1407" s="4257"/>
      <c r="X1407" s="4257"/>
      <c r="Y1407" s="4257"/>
      <c r="Z1407" s="4257"/>
      <c r="AA1407" s="4257"/>
      <c r="AB1407" s="1599"/>
    </row>
    <row r="1408" spans="1:29">
      <c r="A1408" s="4256">
        <v>39671</v>
      </c>
      <c r="B1408" s="4259">
        <v>11.09325610607781</v>
      </c>
      <c r="C1408" s="4259">
        <v>10.56</v>
      </c>
      <c r="D1408" s="4635"/>
      <c r="E1408" s="4259">
        <v>11.17</v>
      </c>
      <c r="F1408" s="4259">
        <v>1.0263018164069309</v>
      </c>
      <c r="G1408" s="4259">
        <v>1.37</v>
      </c>
      <c r="H1408" s="4259">
        <v>0.7</v>
      </c>
      <c r="I1408" s="4257">
        <v>11.0625</v>
      </c>
      <c r="J1408" s="4257">
        <v>12.5</v>
      </c>
      <c r="K1408" s="4662"/>
      <c r="L1408" s="4663">
        <v>0</v>
      </c>
      <c r="M1408" s="4663">
        <v>0</v>
      </c>
      <c r="N1408" s="4664"/>
      <c r="O1408" s="4257" t="s">
        <v>1174</v>
      </c>
      <c r="P1408" s="4257" t="s">
        <v>1174</v>
      </c>
      <c r="Q1408" s="4259">
        <v>8.6699999999999893</v>
      </c>
      <c r="R1408" s="4260">
        <v>296.5</v>
      </c>
      <c r="S1408" s="4257">
        <v>8.6199999999999903</v>
      </c>
      <c r="T1408" s="4258">
        <v>638.101</v>
      </c>
      <c r="U1408" s="1599">
        <v>8.254999999999999</v>
      </c>
      <c r="V1408" s="4258">
        <v>377.70685200000003</v>
      </c>
      <c r="W1408" s="4257"/>
      <c r="X1408" s="4257"/>
      <c r="Y1408" s="4257"/>
      <c r="Z1408" s="4257"/>
      <c r="AA1408" s="4257"/>
      <c r="AB1408" s="1599"/>
      <c r="AC1408" s="4645"/>
    </row>
    <row r="1409" spans="1:29">
      <c r="A1409" s="4256">
        <v>39672</v>
      </c>
      <c r="B1409" s="4259">
        <v>11.549434137092829</v>
      </c>
      <c r="C1409" s="4259">
        <v>10.77</v>
      </c>
      <c r="D1409" s="4635"/>
      <c r="E1409" s="4259">
        <v>11.58</v>
      </c>
      <c r="F1409" s="4259">
        <v>1.8702753213367607</v>
      </c>
      <c r="G1409" s="4259">
        <v>1.64</v>
      </c>
      <c r="H1409" s="4259">
        <v>1.93</v>
      </c>
      <c r="I1409" s="4257">
        <v>11.375</v>
      </c>
      <c r="J1409" s="4257">
        <v>12.3125</v>
      </c>
      <c r="K1409" s="4662"/>
      <c r="L1409" s="4663">
        <v>0</v>
      </c>
      <c r="M1409" s="4663">
        <v>0</v>
      </c>
      <c r="N1409" s="4664"/>
      <c r="O1409" s="4257" t="s">
        <v>1174</v>
      </c>
      <c r="P1409" s="4257" t="s">
        <v>1174</v>
      </c>
      <c r="Q1409" s="4259">
        <v>8.6199999999999903</v>
      </c>
      <c r="R1409" s="4260">
        <v>323.5</v>
      </c>
      <c r="S1409" s="4257">
        <v>8.74</v>
      </c>
      <c r="T1409" s="4258">
        <v>612.5</v>
      </c>
      <c r="U1409" s="1599">
        <v>8.4450000000000003</v>
      </c>
      <c r="V1409" s="4258">
        <v>381.69925899999998</v>
      </c>
      <c r="W1409" s="4257"/>
      <c r="X1409" s="4257"/>
      <c r="Y1409" s="4257"/>
      <c r="Z1409" s="4257"/>
      <c r="AA1409" s="4257"/>
      <c r="AB1409" s="1599"/>
      <c r="AC1409" s="4645"/>
    </row>
    <row r="1410" spans="1:29">
      <c r="A1410" s="4256">
        <v>39673</v>
      </c>
      <c r="B1410" s="4259">
        <v>11.753909798578594</v>
      </c>
      <c r="C1410" s="4259">
        <v>10.71</v>
      </c>
      <c r="D1410" s="4635"/>
      <c r="E1410" s="4259">
        <v>11.95</v>
      </c>
      <c r="F1410" s="4259">
        <v>1.8618877045116511</v>
      </c>
      <c r="G1410" s="4259">
        <v>1.56</v>
      </c>
      <c r="H1410" s="4259">
        <v>2.0099999999999998</v>
      </c>
      <c r="I1410" s="4257">
        <v>11.6875</v>
      </c>
      <c r="J1410" s="4257">
        <v>12.25</v>
      </c>
      <c r="K1410" s="4662"/>
      <c r="L1410" s="4663">
        <v>0</v>
      </c>
      <c r="M1410" s="4663">
        <v>0</v>
      </c>
      <c r="N1410" s="4664"/>
      <c r="O1410" s="4257" t="s">
        <v>1174</v>
      </c>
      <c r="P1410" s="4257" t="s">
        <v>1174</v>
      </c>
      <c r="Q1410" s="4259">
        <v>8.89</v>
      </c>
      <c r="R1410" s="4260">
        <v>284</v>
      </c>
      <c r="S1410" s="4257">
        <v>9.0199999999999907</v>
      </c>
      <c r="T1410" s="4258">
        <v>625.6</v>
      </c>
      <c r="U1410" s="1599">
        <v>8.4649999999999999</v>
      </c>
      <c r="V1410" s="4258">
        <v>398.23462799999999</v>
      </c>
      <c r="W1410" s="4257"/>
      <c r="X1410" s="4257"/>
      <c r="Y1410" s="4257"/>
      <c r="Z1410" s="4257"/>
      <c r="AA1410" s="4257"/>
      <c r="AB1410" s="1599"/>
      <c r="AC1410" s="4645"/>
    </row>
    <row r="1411" spans="1:29">
      <c r="A1411" s="4256">
        <v>39674</v>
      </c>
      <c r="B1411" s="4259">
        <v>11.71011984840827</v>
      </c>
      <c r="C1411" s="4259">
        <v>10.71</v>
      </c>
      <c r="D1411" s="4635"/>
      <c r="E1411" s="4259">
        <v>11.94</v>
      </c>
      <c r="F1411" s="4259">
        <v>1.5674627994955865</v>
      </c>
      <c r="G1411" s="4259">
        <v>1.49</v>
      </c>
      <c r="H1411" s="4259">
        <v>0.5</v>
      </c>
      <c r="I1411" s="4257">
        <v>12</v>
      </c>
      <c r="J1411" s="4257">
        <v>12.3125</v>
      </c>
      <c r="K1411" s="4662"/>
      <c r="L1411" s="4663">
        <v>0</v>
      </c>
      <c r="M1411" s="4663">
        <v>0</v>
      </c>
      <c r="N1411" s="4664"/>
      <c r="O1411" s="4257" t="s">
        <v>1174</v>
      </c>
      <c r="P1411" s="4257" t="s">
        <v>1174</v>
      </c>
      <c r="Q1411" s="4259">
        <v>8.8800000000000008</v>
      </c>
      <c r="R1411" s="4260">
        <v>244</v>
      </c>
      <c r="S1411" s="4257">
        <v>8.73</v>
      </c>
      <c r="T1411" s="4258">
        <v>534.79999999999995</v>
      </c>
      <c r="U1411" s="1599">
        <v>8.2750000000000004</v>
      </c>
      <c r="V1411" s="4258">
        <v>441.84283099999999</v>
      </c>
      <c r="W1411" s="4257"/>
      <c r="X1411" s="4257"/>
      <c r="Y1411" s="4257"/>
      <c r="Z1411" s="4257"/>
      <c r="AA1411" s="4257"/>
      <c r="AB1411" s="1599"/>
      <c r="AC1411" s="4645"/>
    </row>
    <row r="1412" spans="1:29">
      <c r="A1412" s="4256">
        <v>39675</v>
      </c>
      <c r="B1412" s="4259">
        <v>11.519541028919269</v>
      </c>
      <c r="C1412" s="4259">
        <v>10.84</v>
      </c>
      <c r="D1412" s="4635"/>
      <c r="E1412" s="4259">
        <v>11.56</v>
      </c>
      <c r="F1412" s="4259">
        <v>1.7045610122238901</v>
      </c>
      <c r="G1412" s="4259">
        <v>1.59</v>
      </c>
      <c r="H1412" s="4259">
        <v>1.74</v>
      </c>
      <c r="I1412" s="4257">
        <v>11.5</v>
      </c>
      <c r="J1412" s="4257">
        <v>12.125</v>
      </c>
      <c r="K1412" s="4662"/>
      <c r="L1412" s="4663">
        <v>0</v>
      </c>
      <c r="M1412" s="4663">
        <v>0</v>
      </c>
      <c r="N1412" s="4664"/>
      <c r="O1412" s="4257" t="s">
        <v>1174</v>
      </c>
      <c r="P1412" s="4257" t="s">
        <v>1174</v>
      </c>
      <c r="Q1412" s="4259">
        <v>8.6699999999999893</v>
      </c>
      <c r="R1412" s="4260">
        <v>236.5</v>
      </c>
      <c r="S1412" s="4257">
        <v>8.6699999999999893</v>
      </c>
      <c r="T1412" s="4258">
        <v>560.25</v>
      </c>
      <c r="U1412" s="4258" t="s">
        <v>2207</v>
      </c>
      <c r="V1412" s="4258" t="s">
        <v>2207</v>
      </c>
      <c r="W1412" s="4257"/>
      <c r="X1412" s="4257"/>
      <c r="Y1412" s="4257"/>
      <c r="Z1412" s="4257"/>
      <c r="AA1412" s="4257"/>
      <c r="AB1412" s="1599"/>
      <c r="AC1412" s="4645"/>
    </row>
    <row r="1413" spans="1:29">
      <c r="A1413" s="4256">
        <v>39679</v>
      </c>
      <c r="B1413" s="4259">
        <v>11.210787157283253</v>
      </c>
      <c r="C1413" s="4259">
        <v>10.42</v>
      </c>
      <c r="D1413" s="4635"/>
      <c r="E1413" s="4259">
        <v>11.19</v>
      </c>
      <c r="F1413" s="4259">
        <v>1.3746242338869117</v>
      </c>
      <c r="G1413" s="4259">
        <v>1.39</v>
      </c>
      <c r="H1413" s="4259">
        <v>1.29</v>
      </c>
      <c r="I1413" s="4257">
        <v>11</v>
      </c>
      <c r="J1413" s="4257">
        <v>12.0625</v>
      </c>
      <c r="K1413" s="4662"/>
      <c r="L1413" s="4663">
        <v>0</v>
      </c>
      <c r="M1413" s="4663">
        <v>0</v>
      </c>
      <c r="N1413" s="4664"/>
      <c r="O1413" s="4257" t="s">
        <v>1174</v>
      </c>
      <c r="P1413" s="4257" t="s">
        <v>1174</v>
      </c>
      <c r="Q1413" s="4259">
        <v>8.65</v>
      </c>
      <c r="R1413" s="4260">
        <v>283</v>
      </c>
      <c r="S1413" s="4257">
        <v>8.64</v>
      </c>
      <c r="T1413" s="4258">
        <v>597.25</v>
      </c>
      <c r="U1413" s="1599">
        <v>8.2449999999999992</v>
      </c>
      <c r="V1413" s="4258">
        <v>327.62339800000001</v>
      </c>
      <c r="W1413" s="4257">
        <v>3.65</v>
      </c>
      <c r="X1413" s="4257"/>
      <c r="Y1413" s="4257"/>
      <c r="Z1413" s="4257"/>
      <c r="AA1413" s="4257"/>
      <c r="AB1413" s="1599"/>
      <c r="AC1413" s="4645"/>
    </row>
    <row r="1414" spans="1:29">
      <c r="A1414" s="4256">
        <v>39680</v>
      </c>
      <c r="B1414" s="4259">
        <v>9.9811843516012235</v>
      </c>
      <c r="C1414" s="4259">
        <v>10.86</v>
      </c>
      <c r="D1414" s="4635"/>
      <c r="E1414" s="4259">
        <v>9.65</v>
      </c>
      <c r="F1414" s="4259">
        <v>1.9094105134121719</v>
      </c>
      <c r="G1414" s="4259">
        <v>1.56</v>
      </c>
      <c r="H1414" s="4259">
        <v>2.42</v>
      </c>
      <c r="I1414" s="4257">
        <v>9.5</v>
      </c>
      <c r="J1414" s="4257">
        <v>12.3125</v>
      </c>
      <c r="K1414" s="4662"/>
      <c r="L1414" s="4663">
        <v>0</v>
      </c>
      <c r="M1414" s="4663">
        <v>0</v>
      </c>
      <c r="N1414" s="4664"/>
      <c r="O1414" s="4257" t="s">
        <v>1174</v>
      </c>
      <c r="P1414" s="4257" t="s">
        <v>1174</v>
      </c>
      <c r="Q1414" s="4259">
        <v>8.2100000000000009</v>
      </c>
      <c r="R1414" s="4260">
        <v>231.5</v>
      </c>
      <c r="S1414" s="4257">
        <v>8.9</v>
      </c>
      <c r="T1414" s="4258">
        <v>603.5</v>
      </c>
      <c r="U1414" s="1599">
        <v>8.1150000000000002</v>
      </c>
      <c r="V1414" s="4258">
        <v>283.53844199999997</v>
      </c>
      <c r="W1414" s="4257"/>
      <c r="X1414" s="4257"/>
      <c r="Y1414" s="4257"/>
      <c r="Z1414" s="4257"/>
      <c r="AA1414" s="4257"/>
      <c r="AB1414" s="1599"/>
      <c r="AC1414" s="4645"/>
    </row>
    <row r="1415" spans="1:29">
      <c r="A1415" s="4256">
        <v>39681</v>
      </c>
      <c r="B1415" s="4259">
        <v>11.791441023963836</v>
      </c>
      <c r="C1415" s="4259">
        <v>10.63</v>
      </c>
      <c r="D1415" s="4635"/>
      <c r="E1415" s="4259">
        <v>12.16</v>
      </c>
      <c r="F1415" s="4259">
        <v>1.7378600653729228</v>
      </c>
      <c r="G1415" s="4259">
        <v>1.5</v>
      </c>
      <c r="H1415" s="4259">
        <v>2</v>
      </c>
      <c r="I1415" s="4257">
        <v>12.125</v>
      </c>
      <c r="J1415" s="4257">
        <v>12.375</v>
      </c>
      <c r="K1415" s="4662"/>
      <c r="L1415" s="4663">
        <v>0</v>
      </c>
      <c r="M1415" s="4663">
        <v>0</v>
      </c>
      <c r="N1415" s="4664"/>
      <c r="O1415" s="4257" t="s">
        <v>1174</v>
      </c>
      <c r="P1415" s="4257" t="s">
        <v>1174</v>
      </c>
      <c r="Q1415" s="4259">
        <v>8.2100000000000009</v>
      </c>
      <c r="R1415" s="4260">
        <v>240.5</v>
      </c>
      <c r="S1415" s="4257">
        <v>8.6899999999999906</v>
      </c>
      <c r="T1415" s="4258">
        <v>602.12</v>
      </c>
      <c r="U1415" s="1599">
        <v>7.4649999999999999</v>
      </c>
      <c r="V1415" s="4258">
        <v>285.87380100000001</v>
      </c>
      <c r="W1415" s="4257"/>
      <c r="X1415" s="4257"/>
      <c r="Y1415" s="4257"/>
      <c r="Z1415" s="4257"/>
      <c r="AA1415" s="4257"/>
      <c r="AB1415" s="1599"/>
      <c r="AC1415" s="4645"/>
    </row>
    <row r="1416" spans="1:29">
      <c r="A1416" s="4256">
        <v>39682</v>
      </c>
      <c r="B1416" s="4259">
        <v>11.297418285607961</v>
      </c>
      <c r="C1416" s="4259">
        <v>10.66</v>
      </c>
      <c r="D1416" s="4635"/>
      <c r="E1416" s="4259">
        <v>11.2</v>
      </c>
      <c r="F1416" s="4259">
        <v>1.7718476149363263</v>
      </c>
      <c r="G1416" s="4259">
        <v>1.44</v>
      </c>
      <c r="H1416" s="4259">
        <v>2.2400000000000002</v>
      </c>
      <c r="I1416" s="4257">
        <v>11.125</v>
      </c>
      <c r="J1416" s="4257">
        <v>12</v>
      </c>
      <c r="K1416" s="4662"/>
      <c r="L1416" s="4663">
        <v>0</v>
      </c>
      <c r="M1416" s="4663">
        <v>0</v>
      </c>
      <c r="N1416" s="4664"/>
      <c r="O1416" s="4257" t="s">
        <v>1174</v>
      </c>
      <c r="P1416" s="4257" t="s">
        <v>1174</v>
      </c>
      <c r="Q1416" s="4259">
        <v>8.0999999999999908</v>
      </c>
      <c r="R1416" s="4260">
        <v>185.5</v>
      </c>
      <c r="S1416" s="4257">
        <v>8.8000000000000007</v>
      </c>
      <c r="T1416" s="4258">
        <v>578.4</v>
      </c>
      <c r="U1416" s="1599">
        <v>7.7200000000000006</v>
      </c>
      <c r="V1416" s="4258">
        <v>236.763722</v>
      </c>
      <c r="W1416" s="4257"/>
      <c r="X1416" s="4257"/>
      <c r="Y1416" s="4257"/>
      <c r="Z1416" s="4257"/>
      <c r="AA1416" s="4257"/>
      <c r="AB1416" s="1599"/>
      <c r="AC1416" s="4645"/>
    </row>
    <row r="1417" spans="1:29">
      <c r="A1417" s="4256">
        <v>39685</v>
      </c>
      <c r="B1417" s="4259">
        <v>10.477770979058555</v>
      </c>
      <c r="C1417" s="4259">
        <v>10.199999999999999</v>
      </c>
      <c r="D1417" s="4635"/>
      <c r="E1417" s="4259">
        <v>10.44</v>
      </c>
      <c r="F1417" s="4259">
        <v>1.1785318746273299</v>
      </c>
      <c r="G1417" s="4259">
        <v>1.2</v>
      </c>
      <c r="H1417" s="4259">
        <v>0.79</v>
      </c>
      <c r="I1417" s="4257">
        <v>10.375</v>
      </c>
      <c r="J1417" s="4257">
        <v>12.125</v>
      </c>
      <c r="K1417" s="4662"/>
      <c r="L1417" s="4663">
        <v>0</v>
      </c>
      <c r="M1417" s="4663">
        <v>0</v>
      </c>
      <c r="N1417" s="4664"/>
      <c r="O1417" s="4257" t="s">
        <v>1174</v>
      </c>
      <c r="P1417" s="4257" t="s">
        <v>1174</v>
      </c>
      <c r="Q1417" s="4259">
        <v>8.32</v>
      </c>
      <c r="R1417" s="4260">
        <v>220</v>
      </c>
      <c r="S1417" s="4257">
        <v>8.6799999999999908</v>
      </c>
      <c r="T1417" s="4258">
        <v>655.4</v>
      </c>
      <c r="U1417" s="1599">
        <v>8.620000000000001</v>
      </c>
      <c r="V1417" s="4258">
        <v>481.41455999999999</v>
      </c>
      <c r="W1417" s="4257"/>
      <c r="X1417" s="4257"/>
      <c r="Y1417" s="4257"/>
      <c r="Z1417" s="4257"/>
      <c r="AA1417" s="4257"/>
      <c r="AB1417" s="1599"/>
      <c r="AC1417" s="4645"/>
    </row>
    <row r="1418" spans="1:29">
      <c r="A1418" s="4256">
        <v>39686</v>
      </c>
      <c r="B1418" s="4259">
        <v>11.243498783765153</v>
      </c>
      <c r="C1418" s="4259">
        <v>10.76</v>
      </c>
      <c r="D1418" s="4635"/>
      <c r="E1418" s="4259">
        <v>11.1</v>
      </c>
      <c r="F1418" s="4259">
        <v>1.7818733187983127</v>
      </c>
      <c r="G1418" s="4259">
        <v>1.55</v>
      </c>
      <c r="H1418" s="4259">
        <v>2.09</v>
      </c>
      <c r="I1418" s="4257">
        <v>11</v>
      </c>
      <c r="J1418" s="4257">
        <v>11.75</v>
      </c>
      <c r="K1418" s="4662"/>
      <c r="L1418" s="4663">
        <v>0</v>
      </c>
      <c r="M1418" s="4663">
        <v>0</v>
      </c>
      <c r="N1418" s="4664"/>
      <c r="O1418" s="4257" t="s">
        <v>1174</v>
      </c>
      <c r="P1418" s="4257" t="s">
        <v>1174</v>
      </c>
      <c r="Q1418" s="4259">
        <v>8.5399999999999903</v>
      </c>
      <c r="R1418" s="4260">
        <v>396</v>
      </c>
      <c r="S1418" s="4257">
        <v>8.66</v>
      </c>
      <c r="T1418" s="4258">
        <v>883.1</v>
      </c>
      <c r="U1418" s="1599">
        <v>8.66</v>
      </c>
      <c r="V1418" s="4258">
        <v>559.09002199999998</v>
      </c>
      <c r="W1418" s="4257">
        <v>3.6</v>
      </c>
      <c r="X1418" s="4257"/>
      <c r="Y1418" s="4257"/>
      <c r="Z1418" s="4257"/>
      <c r="AA1418" s="4257"/>
      <c r="AB1418" s="1599"/>
      <c r="AC1418" s="4645"/>
    </row>
    <row r="1419" spans="1:29">
      <c r="A1419" s="4256">
        <v>39687</v>
      </c>
      <c r="B1419" s="4259">
        <v>10.980195786723801</v>
      </c>
      <c r="C1419" s="4259">
        <v>10.74</v>
      </c>
      <c r="D1419" s="4635"/>
      <c r="E1419" s="4259">
        <v>10.79</v>
      </c>
      <c r="F1419" s="4259">
        <v>0.99736814768916748</v>
      </c>
      <c r="G1419" s="4259">
        <v>1.44</v>
      </c>
      <c r="H1419" s="4259">
        <v>0.55000000000000004</v>
      </c>
      <c r="I1419" s="4257">
        <v>10.625</v>
      </c>
      <c r="J1419" s="4257">
        <v>12.3125</v>
      </c>
      <c r="K1419" s="4662"/>
      <c r="L1419" s="4663">
        <v>0</v>
      </c>
      <c r="M1419" s="4663">
        <v>0</v>
      </c>
      <c r="N1419" s="4664"/>
      <c r="O1419" s="4257" t="s">
        <v>1174</v>
      </c>
      <c r="P1419" s="4257" t="s">
        <v>1174</v>
      </c>
      <c r="Q1419" s="4259">
        <v>8.5199999999999907</v>
      </c>
      <c r="R1419" s="4260">
        <v>365</v>
      </c>
      <c r="S1419" s="4257">
        <v>8.6699999999999893</v>
      </c>
      <c r="T1419" s="4258">
        <v>852.3</v>
      </c>
      <c r="U1419" s="1599">
        <v>8.3350000000000009</v>
      </c>
      <c r="V1419" s="4258">
        <v>375.337919</v>
      </c>
      <c r="W1419" s="4257"/>
      <c r="X1419" s="4257"/>
      <c r="Y1419" s="4257"/>
      <c r="Z1419" s="4257"/>
      <c r="AA1419" s="4257"/>
      <c r="AB1419" s="1599"/>
      <c r="AC1419" s="4645"/>
    </row>
    <row r="1420" spans="1:29">
      <c r="A1420" s="4256">
        <v>39688</v>
      </c>
      <c r="B1420" s="4259">
        <v>9.8528212277165856</v>
      </c>
      <c r="C1420" s="4259">
        <v>10.74</v>
      </c>
      <c r="D1420" s="4635"/>
      <c r="E1420" s="4259">
        <v>9.4600000000000009</v>
      </c>
      <c r="F1420" s="4259">
        <v>1.0704318267117043</v>
      </c>
      <c r="G1420" s="4259">
        <v>1.4</v>
      </c>
      <c r="H1420" s="4259">
        <v>0.82</v>
      </c>
      <c r="I1420" s="4257">
        <v>9.375</v>
      </c>
      <c r="J1420" s="4257">
        <v>12.0625</v>
      </c>
      <c r="K1420" s="4662"/>
      <c r="L1420" s="4663">
        <v>0</v>
      </c>
      <c r="M1420" s="4663">
        <v>0</v>
      </c>
      <c r="N1420" s="4664"/>
      <c r="O1420" s="4257" t="s">
        <v>1174</v>
      </c>
      <c r="P1420" s="4257" t="s">
        <v>1174</v>
      </c>
      <c r="Q1420" s="4259">
        <v>8.75</v>
      </c>
      <c r="R1420" s="4260">
        <v>475.5</v>
      </c>
      <c r="S1420" s="4257">
        <v>8.6699999999999893</v>
      </c>
      <c r="T1420" s="4258">
        <v>898.9</v>
      </c>
      <c r="U1420" s="1599">
        <v>8.1449999999999996</v>
      </c>
      <c r="V1420" s="4258">
        <v>205.860614</v>
      </c>
      <c r="W1420" s="4257"/>
      <c r="X1420" s="4257"/>
      <c r="Y1420" s="4257"/>
      <c r="Z1420" s="4257"/>
      <c r="AA1420" s="4257"/>
      <c r="AB1420" s="1599"/>
      <c r="AC1420" s="4645"/>
    </row>
    <row r="1421" spans="1:29">
      <c r="A1421" s="4256">
        <v>39689</v>
      </c>
      <c r="B1421" s="4259">
        <v>8.7078303916051034</v>
      </c>
      <c r="C1421" s="4259">
        <v>10.73</v>
      </c>
      <c r="D1421" s="4635"/>
      <c r="E1421" s="4259">
        <v>8.07</v>
      </c>
      <c r="F1421" s="4259">
        <v>1.4809721937205005</v>
      </c>
      <c r="G1421" s="4259">
        <v>1.5</v>
      </c>
      <c r="H1421" s="4259">
        <v>0.93</v>
      </c>
      <c r="I1421" s="4257">
        <v>8.3125</v>
      </c>
      <c r="J1421" s="4257">
        <v>12.1875</v>
      </c>
      <c r="K1421" s="4662"/>
      <c r="L1421" s="4663">
        <v>0</v>
      </c>
      <c r="M1421" s="4663">
        <v>0</v>
      </c>
      <c r="N1421" s="4664"/>
      <c r="O1421" s="4257" t="s">
        <v>1174</v>
      </c>
      <c r="P1421" s="4257" t="s">
        <v>1174</v>
      </c>
      <c r="Q1421" s="4259">
        <v>8.5899999999999892</v>
      </c>
      <c r="R1421" s="4260">
        <v>429</v>
      </c>
      <c r="S1421" s="4257">
        <v>8.6199999999999903</v>
      </c>
      <c r="T1421" s="4258">
        <v>819.5</v>
      </c>
      <c r="U1421" s="1599">
        <v>8.5500000000000007</v>
      </c>
      <c r="V1421" s="4258">
        <v>431.969696</v>
      </c>
      <c r="W1421" s="4257"/>
      <c r="X1421" s="4257"/>
      <c r="Y1421" s="4257"/>
      <c r="Z1421" s="4257"/>
      <c r="AA1421" s="4257"/>
      <c r="AB1421" s="1599"/>
      <c r="AC1421" s="4645"/>
    </row>
    <row r="1422" spans="1:29">
      <c r="A1422" s="4256">
        <v>39692</v>
      </c>
      <c r="B1422" s="4259">
        <v>11.521663184780243</v>
      </c>
      <c r="C1422" s="4259">
        <v>10.64</v>
      </c>
      <c r="D1422" s="4635"/>
      <c r="E1422" s="4259">
        <v>11.66</v>
      </c>
      <c r="F1422" s="4259">
        <v>1.548400434489035</v>
      </c>
      <c r="G1422" s="4259">
        <v>1.56</v>
      </c>
      <c r="H1422" s="4259">
        <v>1.5</v>
      </c>
      <c r="I1422" s="4257">
        <v>11.625</v>
      </c>
      <c r="J1422" s="4257">
        <v>12.1875</v>
      </c>
      <c r="K1422" s="4662"/>
      <c r="L1422" s="4663">
        <v>0</v>
      </c>
      <c r="M1422" s="4663">
        <v>0</v>
      </c>
      <c r="N1422" s="4664"/>
      <c r="O1422" s="4257" t="s">
        <v>1174</v>
      </c>
      <c r="P1422" s="4257" t="s">
        <v>1174</v>
      </c>
      <c r="Q1422" s="4259">
        <v>8.5399999999999903</v>
      </c>
      <c r="R1422" s="4260">
        <v>404</v>
      </c>
      <c r="S1422" s="4257">
        <v>8.64</v>
      </c>
      <c r="T1422" s="4258">
        <v>775.6</v>
      </c>
      <c r="U1422" s="1599">
        <v>8.3915000000000006</v>
      </c>
      <c r="V1422" s="4258">
        <v>374.86689100000001</v>
      </c>
      <c r="W1422" s="4257"/>
      <c r="X1422" s="4257"/>
      <c r="Y1422" s="4257"/>
      <c r="Z1422" s="4257"/>
      <c r="AA1422" s="4257"/>
      <c r="AB1422" s="1599"/>
      <c r="AC1422" s="4645"/>
    </row>
    <row r="1423" spans="1:29">
      <c r="A1423" s="4256">
        <v>39693</v>
      </c>
      <c r="B1423" s="4259">
        <v>11.53862142472045</v>
      </c>
      <c r="C1423" s="4259">
        <v>10.7</v>
      </c>
      <c r="D1423" s="4635"/>
      <c r="E1423" s="4259">
        <v>11.67</v>
      </c>
      <c r="F1423" s="4259">
        <v>1.8884534769266401</v>
      </c>
      <c r="G1423" s="4259">
        <v>1.57</v>
      </c>
      <c r="H1423" s="4259">
        <v>1.93</v>
      </c>
      <c r="I1423" s="4257">
        <v>11.6875</v>
      </c>
      <c r="J1423" s="4257">
        <v>12.1875</v>
      </c>
      <c r="K1423" s="4662"/>
      <c r="L1423" s="4663">
        <v>0</v>
      </c>
      <c r="M1423" s="4663">
        <v>0</v>
      </c>
      <c r="N1423" s="4664"/>
      <c r="O1423" s="4257" t="s">
        <v>1174</v>
      </c>
      <c r="P1423" s="4257" t="s">
        <v>1174</v>
      </c>
      <c r="Q1423" s="4259">
        <v>8.8399999999999892</v>
      </c>
      <c r="R1423" s="4260">
        <v>305.80099999999999</v>
      </c>
      <c r="S1423" s="4257">
        <v>8.8699999999999903</v>
      </c>
      <c r="T1423" s="4258">
        <v>691.50099999999998</v>
      </c>
      <c r="U1423" s="1599">
        <v>8.4649999999999999</v>
      </c>
      <c r="V1423" s="4258">
        <v>467.76795800000002</v>
      </c>
      <c r="W1423" s="4257">
        <v>3.5752000000000002</v>
      </c>
      <c r="X1423" s="4257"/>
      <c r="Y1423" s="4257"/>
      <c r="Z1423" s="4257"/>
      <c r="AA1423" s="4257"/>
      <c r="AB1423" s="1599"/>
      <c r="AC1423" s="4645"/>
    </row>
    <row r="1424" spans="1:29">
      <c r="A1424" s="4256">
        <v>39694</v>
      </c>
      <c r="B1424" s="4259">
        <v>10.786350076217428</v>
      </c>
      <c r="C1424" s="4259">
        <v>10.14</v>
      </c>
      <c r="D1424" s="4635"/>
      <c r="E1424" s="4259">
        <v>11.05</v>
      </c>
      <c r="F1424" s="4259">
        <v>1.330289879776599</v>
      </c>
      <c r="G1424" s="4259">
        <v>1.27</v>
      </c>
      <c r="H1424" s="4259">
        <v>1.1599999999999999</v>
      </c>
      <c r="I1424" s="4257">
        <v>9.3125</v>
      </c>
      <c r="J1424" s="4257">
        <v>12</v>
      </c>
      <c r="K1424" s="4662"/>
      <c r="L1424" s="4663">
        <v>0</v>
      </c>
      <c r="M1424" s="4663">
        <v>0</v>
      </c>
      <c r="N1424" s="4664"/>
      <c r="O1424" s="4257" t="s">
        <v>1174</v>
      </c>
      <c r="P1424" s="4257" t="s">
        <v>1174</v>
      </c>
      <c r="Q1424" s="4259">
        <v>8.6999999999999904</v>
      </c>
      <c r="R1424" s="4260">
        <v>278.00099999999998</v>
      </c>
      <c r="S1424" s="4257">
        <v>8.7100000000000009</v>
      </c>
      <c r="T1424" s="4258">
        <v>708.95100000000002</v>
      </c>
      <c r="U1424" s="1599">
        <v>8.6550000000000011</v>
      </c>
      <c r="V1424" s="4258">
        <v>597.07784500000002</v>
      </c>
      <c r="W1424" s="4257"/>
      <c r="X1424" s="4257"/>
      <c r="Y1424" s="4257"/>
      <c r="Z1424" s="4257"/>
      <c r="AA1424" s="4257"/>
      <c r="AB1424" s="1599"/>
      <c r="AC1424" s="4645"/>
    </row>
    <row r="1425" spans="1:29">
      <c r="A1425" s="4256">
        <v>39695</v>
      </c>
      <c r="B1425" s="4259">
        <v>7.8096705784591638</v>
      </c>
      <c r="C1425" s="4259">
        <v>10.66</v>
      </c>
      <c r="D1425" s="4635"/>
      <c r="E1425" s="4259">
        <v>7.48</v>
      </c>
      <c r="F1425" s="4259">
        <v>1.7824936883866314</v>
      </c>
      <c r="G1425" s="4259">
        <v>1.46</v>
      </c>
      <c r="H1425" s="4259">
        <v>3.13</v>
      </c>
      <c r="I1425" s="4257">
        <v>7.4375</v>
      </c>
      <c r="J1425" s="4257">
        <v>12.125</v>
      </c>
      <c r="K1425" s="4662"/>
      <c r="L1425" s="4663">
        <v>0</v>
      </c>
      <c r="M1425" s="4663">
        <v>0</v>
      </c>
      <c r="N1425" s="4664"/>
      <c r="O1425" s="4257" t="s">
        <v>1174</v>
      </c>
      <c r="P1425" s="4257" t="s">
        <v>1174</v>
      </c>
      <c r="Q1425" s="4259">
        <v>8.58</v>
      </c>
      <c r="R1425" s="4260">
        <v>293.50099999999998</v>
      </c>
      <c r="S1425" s="4257">
        <v>8.6799999999999908</v>
      </c>
      <c r="T1425" s="4258">
        <v>744.101</v>
      </c>
      <c r="U1425" s="1599">
        <v>8.6950000000000003</v>
      </c>
      <c r="V1425" s="4258">
        <v>708.63962000000004</v>
      </c>
      <c r="W1425" s="4257"/>
      <c r="X1425" s="4257"/>
      <c r="Y1425" s="4257"/>
      <c r="Z1425" s="4257"/>
      <c r="AA1425" s="4257"/>
      <c r="AB1425" s="1599"/>
      <c r="AC1425" s="4645"/>
    </row>
    <row r="1426" spans="1:29">
      <c r="A1426" s="4256">
        <v>39696</v>
      </c>
      <c r="B1426" s="4259">
        <v>11.315061224011489</v>
      </c>
      <c r="C1426" s="4259">
        <v>10.66</v>
      </c>
      <c r="D1426" s="4635"/>
      <c r="E1426" s="4259">
        <v>11.39</v>
      </c>
      <c r="F1426" s="4259">
        <v>1.2578266091475072</v>
      </c>
      <c r="G1426" s="4259">
        <v>1.52</v>
      </c>
      <c r="H1426" s="4259">
        <v>0.85</v>
      </c>
      <c r="I1426" s="4257">
        <v>11.25</v>
      </c>
      <c r="J1426" s="4257">
        <v>12.1875</v>
      </c>
      <c r="K1426" s="4662"/>
      <c r="L1426" s="4663">
        <v>0</v>
      </c>
      <c r="M1426" s="4663">
        <v>0</v>
      </c>
      <c r="N1426" s="4664"/>
      <c r="O1426" s="4257" t="s">
        <v>1174</v>
      </c>
      <c r="P1426" s="4257" t="s">
        <v>1174</v>
      </c>
      <c r="Q1426" s="4259">
        <v>8.82</v>
      </c>
      <c r="R1426" s="4260">
        <v>328.00400000000002</v>
      </c>
      <c r="S1426" s="4257">
        <v>8.7599999999999891</v>
      </c>
      <c r="T1426" s="4258">
        <v>726.20399999999995</v>
      </c>
      <c r="U1426" s="1599">
        <v>8.83</v>
      </c>
      <c r="V1426" s="4258">
        <v>732.49050099999999</v>
      </c>
      <c r="W1426" s="4257"/>
      <c r="X1426" s="4257"/>
      <c r="Y1426" s="4257"/>
      <c r="Z1426" s="4257"/>
      <c r="AA1426" s="4257"/>
      <c r="AB1426" s="1599"/>
      <c r="AC1426" s="4645"/>
    </row>
    <row r="1427" spans="1:29">
      <c r="A1427" s="4256">
        <v>39699</v>
      </c>
      <c r="B1427" s="4259">
        <v>11.745931045103234</v>
      </c>
      <c r="C1427" s="4259">
        <v>10.51</v>
      </c>
      <c r="D1427" s="4635"/>
      <c r="E1427" s="4259">
        <v>11.95</v>
      </c>
      <c r="F1427" s="4259">
        <v>1.3534410027440584</v>
      </c>
      <c r="G1427" s="4259">
        <v>1.47</v>
      </c>
      <c r="H1427" s="4259">
        <v>0.99</v>
      </c>
      <c r="I1427" s="4257">
        <v>12</v>
      </c>
      <c r="J1427" s="4257">
        <v>11.9375</v>
      </c>
      <c r="K1427" s="4662"/>
      <c r="L1427" s="4663">
        <v>0</v>
      </c>
      <c r="M1427" s="4663">
        <v>0</v>
      </c>
      <c r="N1427" s="4664"/>
      <c r="O1427" s="4257" t="s">
        <v>1174</v>
      </c>
      <c r="P1427" s="4257" t="s">
        <v>1174</v>
      </c>
      <c r="Q1427" s="4259">
        <v>8.7200000000000006</v>
      </c>
      <c r="R1427" s="4260">
        <v>333.50099999999998</v>
      </c>
      <c r="S1427" s="4257">
        <v>8.7799999999999905</v>
      </c>
      <c r="T1427" s="4258">
        <v>748.15099999999995</v>
      </c>
      <c r="U1427" s="1599">
        <v>8.8000000000000007</v>
      </c>
      <c r="V1427" s="4258">
        <v>685.79342099999997</v>
      </c>
      <c r="W1427" s="4257"/>
      <c r="X1427" s="4257"/>
      <c r="Y1427" s="4257"/>
      <c r="Z1427" s="4257"/>
      <c r="AA1427" s="4257"/>
      <c r="AB1427" s="1599"/>
      <c r="AC1427" s="4645"/>
    </row>
    <row r="1428" spans="1:29">
      <c r="A1428" s="4256">
        <v>39700</v>
      </c>
      <c r="B1428" s="4259">
        <v>11.657690906999507</v>
      </c>
      <c r="C1428" s="4259">
        <v>10.66</v>
      </c>
      <c r="D1428" s="4635"/>
      <c r="E1428" s="4259">
        <v>11.98</v>
      </c>
      <c r="F1428" s="4259">
        <v>1.7667868695339644</v>
      </c>
      <c r="G1428" s="4259">
        <v>1.51</v>
      </c>
      <c r="H1428" s="4259">
        <v>3.4</v>
      </c>
      <c r="I1428" s="4257">
        <v>12</v>
      </c>
      <c r="J1428" s="4257">
        <v>12.0625</v>
      </c>
      <c r="K1428" s="4662"/>
      <c r="L1428" s="4663">
        <v>0</v>
      </c>
      <c r="M1428" s="4663">
        <v>0</v>
      </c>
      <c r="N1428" s="4664"/>
      <c r="O1428" s="4257" t="s">
        <v>1174</v>
      </c>
      <c r="P1428" s="4257" t="s">
        <v>1174</v>
      </c>
      <c r="Q1428" s="4259">
        <v>8.58</v>
      </c>
      <c r="R1428" s="4260">
        <v>329</v>
      </c>
      <c r="S1428" s="4257">
        <v>8.7899999999999903</v>
      </c>
      <c r="T1428" s="4258">
        <v>765.8</v>
      </c>
      <c r="U1428" s="1599">
        <v>8.8650000000000002</v>
      </c>
      <c r="V1428" s="4258">
        <v>892.873198</v>
      </c>
      <c r="W1428" s="4257">
        <v>3.5741999999999998</v>
      </c>
      <c r="X1428" s="4257"/>
      <c r="Y1428" s="4257"/>
      <c r="Z1428" s="4257"/>
      <c r="AA1428" s="4257"/>
      <c r="AB1428" s="1599"/>
      <c r="AC1428" s="4645"/>
    </row>
    <row r="1429" spans="1:29">
      <c r="A1429" s="4256">
        <v>39701</v>
      </c>
      <c r="B1429" s="4259">
        <v>10.958237263707197</v>
      </c>
      <c r="C1429" s="4259">
        <v>10.49</v>
      </c>
      <c r="D1429" s="4635"/>
      <c r="E1429" s="4259">
        <v>11</v>
      </c>
      <c r="F1429" s="4259">
        <v>0.91995107216855143</v>
      </c>
      <c r="G1429" s="4259">
        <v>1.38</v>
      </c>
      <c r="H1429" s="4259">
        <v>0.56000000000000005</v>
      </c>
      <c r="I1429" s="4257">
        <v>10.9375</v>
      </c>
      <c r="J1429" s="4257">
        <v>12.0625</v>
      </c>
      <c r="K1429" s="4662"/>
      <c r="L1429" s="4663">
        <v>0</v>
      </c>
      <c r="M1429" s="4663">
        <v>0</v>
      </c>
      <c r="N1429" s="4664"/>
      <c r="O1429" s="4257" t="s">
        <v>1174</v>
      </c>
      <c r="P1429" s="4257" t="s">
        <v>1174</v>
      </c>
      <c r="Q1429" s="4259">
        <v>8.7699999999999907</v>
      </c>
      <c r="R1429" s="4260">
        <v>351</v>
      </c>
      <c r="S1429" s="4257">
        <v>8.8399999999999892</v>
      </c>
      <c r="T1429" s="4258">
        <v>751.2</v>
      </c>
      <c r="U1429" s="1599">
        <v>8.86</v>
      </c>
      <c r="V1429" s="4258">
        <v>838.81546800000001</v>
      </c>
      <c r="W1429" s="4257"/>
      <c r="X1429" s="4257"/>
      <c r="Y1429" s="4257"/>
      <c r="Z1429" s="4257"/>
      <c r="AA1429" s="4257"/>
      <c r="AB1429" s="1599"/>
      <c r="AC1429" s="4645"/>
    </row>
    <row r="1430" spans="1:29">
      <c r="A1430" s="4256">
        <v>39702</v>
      </c>
      <c r="B1430" s="4259">
        <v>11.438615881927344</v>
      </c>
      <c r="C1430" s="4259">
        <v>10.61</v>
      </c>
      <c r="D1430" s="4635"/>
      <c r="E1430" s="4259">
        <v>11.54</v>
      </c>
      <c r="F1430" s="4259">
        <v>1.929409398199992</v>
      </c>
      <c r="G1430" s="4259">
        <v>1.44</v>
      </c>
      <c r="H1430" s="4259">
        <v>2.73</v>
      </c>
      <c r="I1430" s="4257">
        <v>11.5</v>
      </c>
      <c r="J1430" s="4257">
        <v>11.875</v>
      </c>
      <c r="K1430" s="4662"/>
      <c r="L1430" s="4663">
        <v>0</v>
      </c>
      <c r="M1430" s="4663">
        <v>0</v>
      </c>
      <c r="N1430" s="4664"/>
      <c r="O1430" s="4257" t="s">
        <v>1174</v>
      </c>
      <c r="P1430" s="4257" t="s">
        <v>1174</v>
      </c>
      <c r="Q1430" s="4259">
        <v>8.6300000000000008</v>
      </c>
      <c r="R1430" s="4260">
        <v>261.5</v>
      </c>
      <c r="S1430" s="4257">
        <v>8.83</v>
      </c>
      <c r="T1430" s="4258">
        <v>685.1</v>
      </c>
      <c r="U1430" s="1599">
        <v>8.8249999999999993</v>
      </c>
      <c r="V1430" s="4258">
        <v>557.31148399999995</v>
      </c>
      <c r="W1430" s="4257"/>
      <c r="X1430" s="4257"/>
      <c r="Y1430" s="4257"/>
      <c r="Z1430" s="4257"/>
      <c r="AA1430" s="4257"/>
      <c r="AB1430" s="1599"/>
      <c r="AC1430" s="4645"/>
    </row>
    <row r="1431" spans="1:29">
      <c r="A1431" s="4256">
        <v>39703</v>
      </c>
      <c r="B1431" s="4259">
        <v>11.273766709209378</v>
      </c>
      <c r="C1431" s="4259">
        <v>10.49</v>
      </c>
      <c r="D1431" s="4635"/>
      <c r="E1431" s="4259">
        <v>11.33</v>
      </c>
      <c r="F1431" s="4259">
        <v>1.6833883624518804</v>
      </c>
      <c r="G1431" s="4259">
        <v>1.54</v>
      </c>
      <c r="H1431" s="4259">
        <v>1.78</v>
      </c>
      <c r="I1431" s="4257">
        <v>11.25</v>
      </c>
      <c r="J1431" s="4257">
        <v>11.9375</v>
      </c>
      <c r="K1431" s="4662"/>
      <c r="L1431" s="4663">
        <v>0</v>
      </c>
      <c r="M1431" s="4663">
        <v>0</v>
      </c>
      <c r="N1431" s="4664"/>
      <c r="O1431" s="4257" t="s">
        <v>1174</v>
      </c>
      <c r="P1431" s="4257" t="s">
        <v>1174</v>
      </c>
      <c r="Q1431" s="4259">
        <v>8.6999999999999904</v>
      </c>
      <c r="R1431" s="4260">
        <v>323.5</v>
      </c>
      <c r="S1431" s="4257">
        <v>8.73</v>
      </c>
      <c r="T1431" s="4258">
        <v>704</v>
      </c>
      <c r="U1431" s="1599">
        <v>8.8099999999999987</v>
      </c>
      <c r="V1431" s="4258">
        <v>535.14741700000002</v>
      </c>
      <c r="W1431" s="4257"/>
      <c r="X1431" s="4257"/>
      <c r="Y1431" s="4257"/>
      <c r="Z1431" s="4257"/>
      <c r="AA1431" s="4257"/>
      <c r="AB1431" s="1599"/>
      <c r="AC1431" s="4645"/>
    </row>
    <row r="1432" spans="1:29">
      <c r="A1432" s="4256">
        <v>39706</v>
      </c>
      <c r="B1432" s="4259">
        <v>11.665321967719821</v>
      </c>
      <c r="C1432" s="4259">
        <v>10.68</v>
      </c>
      <c r="D1432" s="4635"/>
      <c r="E1432" s="4259">
        <v>11.95</v>
      </c>
      <c r="F1432" s="4259">
        <v>1.8603621354888198</v>
      </c>
      <c r="G1432" s="4259">
        <v>1.49</v>
      </c>
      <c r="H1432" s="4259">
        <v>2.11</v>
      </c>
      <c r="I1432" s="4257">
        <v>12</v>
      </c>
      <c r="J1432" s="4257">
        <v>12</v>
      </c>
      <c r="K1432" s="4662"/>
      <c r="L1432" s="4663">
        <v>0</v>
      </c>
      <c r="M1432" s="4663">
        <v>0</v>
      </c>
      <c r="N1432" s="4664"/>
      <c r="O1432" s="4257" t="s">
        <v>1174</v>
      </c>
      <c r="P1432" s="4257" t="s">
        <v>1174</v>
      </c>
      <c r="Q1432" s="4259">
        <v>9</v>
      </c>
      <c r="R1432" s="4260">
        <v>281</v>
      </c>
      <c r="S1432" s="4257">
        <v>9.0399999999999903</v>
      </c>
      <c r="T1432" s="4258">
        <v>665</v>
      </c>
      <c r="U1432" s="1599">
        <v>8.620000000000001</v>
      </c>
      <c r="V1432" s="4258">
        <v>661.366941</v>
      </c>
      <c r="W1432" s="4257"/>
      <c r="X1432" s="4257"/>
      <c r="Y1432" s="4257"/>
      <c r="Z1432" s="4257"/>
      <c r="AA1432" s="4257"/>
      <c r="AB1432" s="1599"/>
      <c r="AC1432" s="4645"/>
    </row>
    <row r="1433" spans="1:29">
      <c r="A1433" s="4256">
        <v>39707</v>
      </c>
      <c r="B1433" s="4259">
        <v>11.669667443643743</v>
      </c>
      <c r="C1433" s="4259">
        <v>10.81</v>
      </c>
      <c r="D1433" s="4635"/>
      <c r="E1433" s="4259">
        <v>11.81</v>
      </c>
      <c r="F1433" s="4259">
        <v>1.702651568933693</v>
      </c>
      <c r="G1433" s="4259">
        <v>1.51</v>
      </c>
      <c r="H1433" s="4259" t="s">
        <v>2206</v>
      </c>
      <c r="I1433" s="4257">
        <v>11.8125</v>
      </c>
      <c r="J1433" s="4257">
        <v>12</v>
      </c>
      <c r="K1433" s="4662"/>
      <c r="L1433" s="4663">
        <v>0</v>
      </c>
      <c r="M1433" s="4663">
        <v>0</v>
      </c>
      <c r="N1433" s="4664"/>
      <c r="O1433" s="4257" t="s">
        <v>1174</v>
      </c>
      <c r="P1433" s="4257" t="s">
        <v>1174</v>
      </c>
      <c r="Q1433" s="4259">
        <v>8.83</v>
      </c>
      <c r="R1433" s="4260">
        <v>332.2</v>
      </c>
      <c r="S1433" s="4257">
        <v>8.9</v>
      </c>
      <c r="T1433" s="4258">
        <v>661.1</v>
      </c>
      <c r="U1433" s="1599">
        <v>8.4050000000000011</v>
      </c>
      <c r="V1433" s="4258">
        <v>577.40543000000002</v>
      </c>
      <c r="W1433" s="4257"/>
      <c r="X1433" s="4257"/>
      <c r="Y1433" s="4257"/>
      <c r="Z1433" s="4257"/>
      <c r="AA1433" s="4257"/>
      <c r="AB1433" s="1599"/>
      <c r="AC1433" s="4645"/>
    </row>
    <row r="1434" spans="1:29">
      <c r="A1434" s="4256">
        <v>39708</v>
      </c>
      <c r="B1434" s="4259">
        <v>11.645675880137729</v>
      </c>
      <c r="C1434" s="4259">
        <v>10.7</v>
      </c>
      <c r="D1434" s="4635"/>
      <c r="E1434" s="4259">
        <v>11.79</v>
      </c>
      <c r="F1434" s="4259">
        <v>1.8156325471165782</v>
      </c>
      <c r="G1434" s="4259">
        <v>1.55</v>
      </c>
      <c r="H1434" s="4259">
        <v>3.1</v>
      </c>
      <c r="I1434" s="4257">
        <v>11.625</v>
      </c>
      <c r="J1434" s="4257">
        <v>12.1875</v>
      </c>
      <c r="K1434" s="4662"/>
      <c r="L1434" s="4663">
        <v>0</v>
      </c>
      <c r="M1434" s="4663">
        <v>0</v>
      </c>
      <c r="N1434" s="4664"/>
      <c r="O1434" s="4257" t="s">
        <v>1174</v>
      </c>
      <c r="P1434" s="4257" t="s">
        <v>1174</v>
      </c>
      <c r="Q1434" s="4259">
        <v>9.1199999999999903</v>
      </c>
      <c r="R1434" s="4260">
        <v>325.7</v>
      </c>
      <c r="S1434" s="4257">
        <v>9.2799999999999905</v>
      </c>
      <c r="T1434" s="4258">
        <v>601.70000000000005</v>
      </c>
      <c r="U1434" s="1599">
        <v>8.68</v>
      </c>
      <c r="V1434" s="4258">
        <v>536.18383700000004</v>
      </c>
      <c r="W1434" s="4257"/>
      <c r="X1434" s="4257"/>
      <c r="Y1434" s="4257"/>
      <c r="Z1434" s="4257"/>
      <c r="AA1434" s="4257"/>
      <c r="AB1434" s="1599"/>
      <c r="AC1434" s="4645"/>
    </row>
    <row r="1435" spans="1:29">
      <c r="A1435" s="4256">
        <v>39709</v>
      </c>
      <c r="B1435" s="4259">
        <v>11.033473110361431</v>
      </c>
      <c r="C1435" s="4259">
        <v>10.78</v>
      </c>
      <c r="D1435" s="4635"/>
      <c r="E1435" s="4259">
        <v>10.87</v>
      </c>
      <c r="F1435" s="4259">
        <v>1.4076955257051345</v>
      </c>
      <c r="G1435" s="4259">
        <v>1.4</v>
      </c>
      <c r="H1435" s="4259">
        <v>1.36</v>
      </c>
      <c r="I1435" s="4257">
        <v>10.75</v>
      </c>
      <c r="J1435" s="4257">
        <v>12.375</v>
      </c>
      <c r="K1435" s="4662"/>
      <c r="L1435" s="4663">
        <v>0</v>
      </c>
      <c r="M1435" s="4663">
        <v>0</v>
      </c>
      <c r="N1435" s="4664"/>
      <c r="O1435" s="4257" t="s">
        <v>1174</v>
      </c>
      <c r="P1435" s="4257" t="s">
        <v>1174</v>
      </c>
      <c r="Q1435" s="4259">
        <v>8.75</v>
      </c>
      <c r="R1435" s="4260">
        <v>274.5</v>
      </c>
      <c r="S1435" s="4257">
        <v>9</v>
      </c>
      <c r="T1435" s="4258">
        <v>543.29999999999995</v>
      </c>
      <c r="U1435" s="1599">
        <v>8.69</v>
      </c>
      <c r="V1435" s="4258">
        <v>559.362708</v>
      </c>
      <c r="W1435" s="4257"/>
      <c r="X1435" s="4257"/>
      <c r="Y1435" s="4257"/>
      <c r="Z1435" s="4257"/>
      <c r="AA1435" s="4257"/>
      <c r="AB1435" s="1599"/>
      <c r="AC1435" s="4645"/>
    </row>
    <row r="1436" spans="1:29">
      <c r="A1436" s="4256">
        <v>39710</v>
      </c>
      <c r="B1436" s="4259">
        <v>10.185653460456541</v>
      </c>
      <c r="C1436" s="4259">
        <v>10.66</v>
      </c>
      <c r="D1436" s="4635"/>
      <c r="E1436" s="4259">
        <v>9.9499999999999993</v>
      </c>
      <c r="F1436" s="4259">
        <v>2.1075576385214307</v>
      </c>
      <c r="G1436" s="4259">
        <v>1.53</v>
      </c>
      <c r="H1436" s="4259">
        <v>2.65</v>
      </c>
      <c r="I1436" s="4257">
        <v>9.875</v>
      </c>
      <c r="J1436" s="4257">
        <v>12.1875</v>
      </c>
      <c r="K1436" s="4662"/>
      <c r="L1436" s="4663">
        <v>0</v>
      </c>
      <c r="M1436" s="4663">
        <v>0</v>
      </c>
      <c r="N1436" s="4664"/>
      <c r="O1436" s="4257" t="s">
        <v>1174</v>
      </c>
      <c r="P1436" s="4257" t="s">
        <v>1174</v>
      </c>
      <c r="Q1436" s="4259">
        <v>8.82</v>
      </c>
      <c r="R1436" s="4260">
        <v>280.5</v>
      </c>
      <c r="S1436" s="4257">
        <v>9.0899999999999892</v>
      </c>
      <c r="T1436" s="4258">
        <v>564.79999999999995</v>
      </c>
      <c r="U1436" s="1599">
        <v>8.629999999999999</v>
      </c>
      <c r="V1436" s="4258">
        <v>517.19249400000001</v>
      </c>
      <c r="W1436" s="4257"/>
      <c r="X1436" s="4257"/>
      <c r="Y1436" s="4257"/>
      <c r="Z1436" s="4257"/>
      <c r="AA1436" s="4257"/>
      <c r="AB1436" s="1599"/>
      <c r="AC1436" s="4645"/>
    </row>
    <row r="1437" spans="1:29">
      <c r="A1437" s="4256">
        <v>39713</v>
      </c>
      <c r="B1437" s="4259">
        <v>11.847772468714448</v>
      </c>
      <c r="C1437" s="4259">
        <v>10.69</v>
      </c>
      <c r="D1437" s="4635"/>
      <c r="E1437" s="4259">
        <v>12.11</v>
      </c>
      <c r="F1437" s="4259">
        <v>1.7016373818578603</v>
      </c>
      <c r="G1437" s="4259">
        <v>1.46</v>
      </c>
      <c r="H1437" s="4259">
        <v>2</v>
      </c>
      <c r="I1437" s="4257">
        <v>12.0625</v>
      </c>
      <c r="J1437" s="4257">
        <v>12.3125</v>
      </c>
      <c r="K1437" s="4662"/>
      <c r="L1437" s="4663">
        <v>0</v>
      </c>
      <c r="M1437" s="4663">
        <v>0</v>
      </c>
      <c r="N1437" s="4664"/>
      <c r="O1437" s="4257" t="s">
        <v>1174</v>
      </c>
      <c r="P1437" s="4257" t="s">
        <v>1174</v>
      </c>
      <c r="Q1437" s="4259">
        <v>9.2699999999999907</v>
      </c>
      <c r="R1437" s="4260">
        <v>300.5</v>
      </c>
      <c r="S1437" s="4257">
        <v>9.5999999999999908</v>
      </c>
      <c r="T1437" s="4258">
        <v>680.5</v>
      </c>
      <c r="U1437" s="1599">
        <v>9.379999999999999</v>
      </c>
      <c r="V1437" s="4258">
        <v>469.15107699999999</v>
      </c>
      <c r="W1437" s="4257"/>
      <c r="X1437" s="4257"/>
      <c r="Y1437" s="4257"/>
      <c r="Z1437" s="4257"/>
      <c r="AA1437" s="4257"/>
      <c r="AB1437" s="1599"/>
      <c r="AC1437" s="4645"/>
    </row>
    <row r="1438" spans="1:29">
      <c r="A1438" s="4256">
        <v>39714</v>
      </c>
      <c r="B1438" s="4259">
        <v>11.850517500873126</v>
      </c>
      <c r="C1438" s="4259">
        <v>10.66</v>
      </c>
      <c r="D1438" s="4635"/>
      <c r="E1438" s="4259">
        <v>12.15</v>
      </c>
      <c r="F1438" s="4259">
        <v>1.6521613757988258</v>
      </c>
      <c r="G1438" s="4259">
        <v>1.48</v>
      </c>
      <c r="H1438" s="4259">
        <v>1.41</v>
      </c>
      <c r="I1438" s="4257">
        <v>12.1875</v>
      </c>
      <c r="J1438" s="4257">
        <v>12.25</v>
      </c>
      <c r="K1438" s="4662"/>
      <c r="L1438" s="4663">
        <v>0</v>
      </c>
      <c r="M1438" s="4663">
        <v>0</v>
      </c>
      <c r="N1438" s="4664"/>
      <c r="O1438" s="4257" t="s">
        <v>1174</v>
      </c>
      <c r="P1438" s="4257" t="s">
        <v>1174</v>
      </c>
      <c r="Q1438" s="4259">
        <v>9.41</v>
      </c>
      <c r="R1438" s="4260">
        <v>382.5</v>
      </c>
      <c r="S1438" s="4257">
        <v>9.6099999999999905</v>
      </c>
      <c r="T1438" s="4258">
        <v>808.4</v>
      </c>
      <c r="U1438" s="1599">
        <v>9.2899999999999991</v>
      </c>
      <c r="V1438" s="4258">
        <v>422.41370699999999</v>
      </c>
      <c r="W1438" s="4257"/>
      <c r="X1438" s="4257"/>
      <c r="Y1438" s="4257"/>
      <c r="Z1438" s="4257"/>
      <c r="AA1438" s="4257"/>
      <c r="AB1438" s="1599"/>
      <c r="AC1438" s="4645"/>
    </row>
    <row r="1439" spans="1:29">
      <c r="A1439" s="4256">
        <v>39715</v>
      </c>
      <c r="B1439" s="4259">
        <v>10.792084279581577</v>
      </c>
      <c r="C1439" s="4259">
        <v>10.26</v>
      </c>
      <c r="D1439" s="4635"/>
      <c r="E1439" s="4259">
        <v>10.91</v>
      </c>
      <c r="F1439" s="4259">
        <v>1.1923024393945143</v>
      </c>
      <c r="G1439" s="4259">
        <v>1.17</v>
      </c>
      <c r="H1439" s="4259">
        <v>0.89</v>
      </c>
      <c r="I1439" s="4257">
        <v>10.8125</v>
      </c>
      <c r="J1439" s="4257">
        <v>12.4375</v>
      </c>
      <c r="K1439" s="4662"/>
      <c r="L1439" s="4663">
        <v>0</v>
      </c>
      <c r="M1439" s="4663">
        <v>0</v>
      </c>
      <c r="N1439" s="4664"/>
      <c r="O1439" s="4257" t="s">
        <v>1174</v>
      </c>
      <c r="P1439" s="4257" t="s">
        <v>1174</v>
      </c>
      <c r="Q1439" s="4259">
        <v>9.5500000000000007</v>
      </c>
      <c r="R1439" s="4260">
        <v>384.5</v>
      </c>
      <c r="S1439" s="4257">
        <v>9.9199999999999893</v>
      </c>
      <c r="T1439" s="4258">
        <v>763.2</v>
      </c>
      <c r="U1439" s="1599">
        <v>9.5350000000000001</v>
      </c>
      <c r="V1439" s="4258">
        <v>321.74140799999998</v>
      </c>
      <c r="W1439" s="4257"/>
      <c r="X1439" s="4257"/>
      <c r="Y1439" s="4257"/>
      <c r="Z1439" s="4257"/>
      <c r="AA1439" s="4257"/>
      <c r="AB1439" s="1599"/>
      <c r="AC1439" s="4645"/>
    </row>
    <row r="1440" spans="1:29">
      <c r="A1440" s="4256">
        <v>39716</v>
      </c>
      <c r="B1440" s="4259">
        <v>11.854608804759328</v>
      </c>
      <c r="C1440" s="4259">
        <v>10.94</v>
      </c>
      <c r="D1440" s="4635"/>
      <c r="E1440" s="4259">
        <v>12.08</v>
      </c>
      <c r="F1440" s="4259">
        <v>1.2844909239003954</v>
      </c>
      <c r="G1440" s="4259">
        <v>1.5</v>
      </c>
      <c r="H1440" s="4259">
        <v>0.85</v>
      </c>
      <c r="I1440" s="4257">
        <v>12.125</v>
      </c>
      <c r="J1440" s="4257">
        <v>12.125</v>
      </c>
      <c r="K1440" s="4662"/>
      <c r="L1440" s="4663">
        <v>0</v>
      </c>
      <c r="M1440" s="4663">
        <v>0</v>
      </c>
      <c r="N1440" s="4664"/>
      <c r="O1440" s="4257" t="s">
        <v>1174</v>
      </c>
      <c r="P1440" s="4257" t="s">
        <v>1174</v>
      </c>
      <c r="Q1440" s="4259">
        <v>9.4199999999999893</v>
      </c>
      <c r="R1440" s="4260">
        <v>305.5</v>
      </c>
      <c r="S1440" s="4257">
        <v>9.89</v>
      </c>
      <c r="T1440" s="4258">
        <v>707.7</v>
      </c>
      <c r="U1440" s="1599">
        <v>9.5300000000000011</v>
      </c>
      <c r="V1440" s="4258">
        <v>405.15689099999997</v>
      </c>
      <c r="W1440" s="4257"/>
      <c r="X1440" s="4257"/>
      <c r="Y1440" s="4257"/>
      <c r="Z1440" s="4257"/>
      <c r="AA1440" s="4257"/>
      <c r="AB1440" s="1599"/>
      <c r="AC1440" s="4645"/>
    </row>
    <row r="1441" spans="1:29">
      <c r="A1441" s="4256">
        <v>39717</v>
      </c>
      <c r="B1441" s="4259">
        <v>10.528568577636241</v>
      </c>
      <c r="C1441" s="4259">
        <v>10.72</v>
      </c>
      <c r="D1441" s="4635"/>
      <c r="E1441" s="4259">
        <v>10.15</v>
      </c>
      <c r="F1441" s="4259">
        <v>1.043268097227823</v>
      </c>
      <c r="G1441" s="4259">
        <v>1.41</v>
      </c>
      <c r="H1441" s="4259">
        <v>0.7</v>
      </c>
      <c r="I1441" s="4257">
        <v>10.0625</v>
      </c>
      <c r="J1441" s="4257">
        <v>12.5</v>
      </c>
      <c r="K1441" s="4662"/>
      <c r="L1441" s="4663">
        <v>0</v>
      </c>
      <c r="M1441" s="4663">
        <v>0</v>
      </c>
      <c r="N1441" s="4664"/>
      <c r="O1441" s="4257" t="s">
        <v>1174</v>
      </c>
      <c r="P1441" s="4257" t="s">
        <v>1174</v>
      </c>
      <c r="Q1441" s="4259">
        <v>9.6799999999999908</v>
      </c>
      <c r="R1441" s="4260">
        <v>342.5</v>
      </c>
      <c r="S1441" s="4257">
        <v>9.7699999999999907</v>
      </c>
      <c r="T1441" s="4258">
        <v>750.9</v>
      </c>
      <c r="U1441" s="1599">
        <v>9.6150000000000002</v>
      </c>
      <c r="V1441" s="4258">
        <v>391.20493599999998</v>
      </c>
      <c r="W1441" s="4257"/>
      <c r="X1441" s="4257"/>
      <c r="Y1441" s="4257"/>
      <c r="Z1441" s="4257"/>
      <c r="AA1441" s="4257"/>
      <c r="AB1441" s="1599"/>
      <c r="AC1441" s="4645"/>
    </row>
    <row r="1442" spans="1:29">
      <c r="A1442" s="4256">
        <v>39720</v>
      </c>
      <c r="B1442" s="4259">
        <v>11.738466157765934</v>
      </c>
      <c r="C1442" s="4259">
        <v>10.64</v>
      </c>
      <c r="D1442" s="4635"/>
      <c r="E1442" s="4259">
        <v>12.01</v>
      </c>
      <c r="F1442" s="4259">
        <v>1.1036695134424919</v>
      </c>
      <c r="G1442" s="4259">
        <v>1.4</v>
      </c>
      <c r="H1442" s="4259">
        <v>0.71</v>
      </c>
      <c r="I1442" s="4257">
        <v>11.75</v>
      </c>
      <c r="J1442" s="4257">
        <v>12.625</v>
      </c>
      <c r="K1442" s="4662"/>
      <c r="L1442" s="4663">
        <v>0</v>
      </c>
      <c r="M1442" s="4663">
        <v>0</v>
      </c>
      <c r="N1442" s="4664"/>
      <c r="O1442" s="4257" t="s">
        <v>1174</v>
      </c>
      <c r="P1442" s="4257" t="s">
        <v>1174</v>
      </c>
      <c r="Q1442" s="4259">
        <v>9.9499999999999904</v>
      </c>
      <c r="R1442" s="4260">
        <v>366</v>
      </c>
      <c r="S1442" s="4257">
        <v>9.9399999999999906</v>
      </c>
      <c r="T1442" s="4258">
        <v>837.7</v>
      </c>
      <c r="U1442" s="1599">
        <v>9.6549999999999994</v>
      </c>
      <c r="V1442" s="4258">
        <v>610.62265600000001</v>
      </c>
      <c r="W1442" s="4257"/>
      <c r="X1442" s="4257"/>
      <c r="Y1442" s="4257"/>
      <c r="Z1442" s="4257"/>
      <c r="AA1442" s="4257"/>
      <c r="AB1442" s="1599"/>
      <c r="AC1442" s="4645"/>
    </row>
    <row r="1443" spans="1:29">
      <c r="A1443" s="4256">
        <v>39721</v>
      </c>
      <c r="B1443" s="4259">
        <v>11.893365412211201</v>
      </c>
      <c r="C1443" s="4259">
        <v>10.79</v>
      </c>
      <c r="D1443" s="4635"/>
      <c r="E1443" s="4259">
        <v>12.18</v>
      </c>
      <c r="F1443" s="4259">
        <v>1.6728378912034751</v>
      </c>
      <c r="G1443" s="4259">
        <v>1.46</v>
      </c>
      <c r="H1443" s="4259">
        <v>1.99</v>
      </c>
      <c r="I1443" s="4257">
        <v>12.25</v>
      </c>
      <c r="J1443" s="4257">
        <v>12.5625</v>
      </c>
      <c r="K1443" s="4662"/>
      <c r="L1443" s="4663">
        <v>0</v>
      </c>
      <c r="M1443" s="4663">
        <v>0</v>
      </c>
      <c r="N1443" s="4664"/>
      <c r="O1443" s="4257" t="s">
        <v>1174</v>
      </c>
      <c r="P1443" s="4257" t="s">
        <v>1174</v>
      </c>
      <c r="Q1443" s="4259">
        <v>10</v>
      </c>
      <c r="R1443" s="4260">
        <v>376.80099999999999</v>
      </c>
      <c r="S1443" s="4257">
        <v>9.8699999999999903</v>
      </c>
      <c r="T1443" s="4258">
        <v>791.601</v>
      </c>
      <c r="U1443" s="1599">
        <v>9.8350000000000009</v>
      </c>
      <c r="V1443" s="4258">
        <v>702.55254000000002</v>
      </c>
      <c r="W1443" s="4257"/>
      <c r="X1443" s="4257"/>
      <c r="Y1443" s="4257"/>
      <c r="Z1443" s="4257"/>
      <c r="AA1443" s="4257"/>
      <c r="AB1443" s="1599"/>
      <c r="AC1443" s="4645"/>
    </row>
    <row r="1444" spans="1:29">
      <c r="A1444" s="4256">
        <v>39722</v>
      </c>
      <c r="B1444" s="4259">
        <v>12.010660034715471</v>
      </c>
      <c r="C1444" s="4259">
        <v>10.9</v>
      </c>
      <c r="D1444" s="4635"/>
      <c r="E1444" s="4259">
        <v>12.26</v>
      </c>
      <c r="F1444" s="4259">
        <v>1.5797676126242504</v>
      </c>
      <c r="G1444" s="4259">
        <v>1.56</v>
      </c>
      <c r="H1444" s="4259">
        <v>1.52</v>
      </c>
      <c r="I1444" s="4257">
        <v>12.1875</v>
      </c>
      <c r="J1444" s="4257">
        <v>12.625</v>
      </c>
      <c r="K1444" s="4662"/>
      <c r="L1444" s="4663">
        <v>0</v>
      </c>
      <c r="M1444" s="4663">
        <v>0</v>
      </c>
      <c r="N1444" s="4664"/>
      <c r="O1444" s="4257" t="s">
        <v>1174</v>
      </c>
      <c r="P1444" s="4257" t="s">
        <v>1174</v>
      </c>
      <c r="Q1444" s="4259">
        <v>10</v>
      </c>
      <c r="R1444" s="4260">
        <v>369.5</v>
      </c>
      <c r="S1444" s="4257">
        <v>10.6</v>
      </c>
      <c r="T1444" s="4258">
        <v>859.8</v>
      </c>
      <c r="U1444" s="1599">
        <v>9.8249999999999993</v>
      </c>
      <c r="V1444" s="4258">
        <v>759.761797</v>
      </c>
      <c r="W1444" s="4257"/>
      <c r="X1444" s="4257"/>
      <c r="Y1444" s="4257"/>
      <c r="Z1444" s="4257"/>
      <c r="AA1444" s="4257"/>
      <c r="AB1444" s="1599"/>
      <c r="AC1444" s="4645"/>
    </row>
    <row r="1445" spans="1:29">
      <c r="A1445" s="4256">
        <v>39723</v>
      </c>
      <c r="B1445" s="4259">
        <v>12.089428343012814</v>
      </c>
      <c r="C1445" s="4259">
        <v>10.72</v>
      </c>
      <c r="D1445" s="4635"/>
      <c r="E1445" s="4259">
        <v>12.44</v>
      </c>
      <c r="F1445" s="4259">
        <v>1.5986145687559843</v>
      </c>
      <c r="G1445" s="4259">
        <v>1.49</v>
      </c>
      <c r="H1445" s="4259">
        <v>1.3</v>
      </c>
      <c r="I1445" s="4257">
        <v>12.4375</v>
      </c>
      <c r="J1445" s="4257">
        <v>12.875</v>
      </c>
      <c r="K1445" s="4662"/>
      <c r="L1445" s="4663">
        <v>0</v>
      </c>
      <c r="M1445" s="4663">
        <v>0</v>
      </c>
      <c r="N1445" s="4664"/>
      <c r="O1445" s="4257" t="s">
        <v>1174</v>
      </c>
      <c r="P1445" s="4257" t="s">
        <v>1174</v>
      </c>
      <c r="Q1445" s="4259">
        <v>9.8599999999999905</v>
      </c>
      <c r="R1445" s="4260">
        <v>361</v>
      </c>
      <c r="S1445" s="4257">
        <v>10.25</v>
      </c>
      <c r="T1445" s="4258">
        <v>805.4</v>
      </c>
      <c r="U1445" s="1599">
        <v>9.9250000000000007</v>
      </c>
      <c r="V1445" s="4258">
        <v>846.02277600000002</v>
      </c>
      <c r="W1445" s="4257"/>
      <c r="X1445" s="4257"/>
      <c r="Y1445" s="4257"/>
      <c r="Z1445" s="4257"/>
      <c r="AA1445" s="4257"/>
      <c r="AB1445" s="1599"/>
      <c r="AC1445" s="4645"/>
    </row>
    <row r="1446" spans="1:29">
      <c r="A1446" s="4256">
        <v>39724</v>
      </c>
      <c r="B1446" s="4259">
        <v>10.776035269150222</v>
      </c>
      <c r="C1446" s="4259">
        <v>10.220000000000001</v>
      </c>
      <c r="D1446" s="4635"/>
      <c r="E1446" s="4259">
        <v>10.91</v>
      </c>
      <c r="F1446" s="4259">
        <v>1.250684915390498</v>
      </c>
      <c r="G1446" s="4259">
        <v>1.24</v>
      </c>
      <c r="H1446" s="4259">
        <v>1.04</v>
      </c>
      <c r="I1446" s="4257">
        <v>10.9375</v>
      </c>
      <c r="J1446" s="4257">
        <v>12.75</v>
      </c>
      <c r="K1446" s="4662"/>
      <c r="L1446" s="4663">
        <v>0</v>
      </c>
      <c r="M1446" s="4663">
        <v>0</v>
      </c>
      <c r="N1446" s="4664"/>
      <c r="O1446" s="4257" t="s">
        <v>1174</v>
      </c>
      <c r="P1446" s="4257" t="s">
        <v>1174</v>
      </c>
      <c r="Q1446" s="4259">
        <v>9.9399999999999906</v>
      </c>
      <c r="R1446" s="4260">
        <v>356</v>
      </c>
      <c r="S1446" s="4257">
        <v>10.15</v>
      </c>
      <c r="T1446" s="4258">
        <v>721.4</v>
      </c>
      <c r="U1446" s="1599">
        <v>9.9400000000000013</v>
      </c>
      <c r="V1446" s="4258">
        <v>1053.277748</v>
      </c>
      <c r="W1446" s="4257"/>
      <c r="X1446" s="4257"/>
      <c r="Y1446" s="4257"/>
      <c r="Z1446" s="4257"/>
      <c r="AA1446" s="4257"/>
      <c r="AB1446" s="1599"/>
      <c r="AC1446" s="4645"/>
    </row>
    <row r="1447" spans="1:29">
      <c r="A1447" s="4256">
        <v>39727</v>
      </c>
      <c r="B1447" s="4259">
        <v>12.147880972750267</v>
      </c>
      <c r="C1447" s="4259">
        <v>10.73</v>
      </c>
      <c r="D1447" s="4635"/>
      <c r="E1447" s="4259">
        <v>12.68</v>
      </c>
      <c r="F1447" s="4259">
        <v>1.6216183157511823</v>
      </c>
      <c r="G1447" s="4259">
        <v>1.5</v>
      </c>
      <c r="H1447" s="4259">
        <v>0.89</v>
      </c>
      <c r="I1447" s="4257">
        <v>12.625</v>
      </c>
      <c r="J1447" s="4257">
        <v>13.25</v>
      </c>
      <c r="K1447" s="4662"/>
      <c r="L1447" s="4663">
        <v>0</v>
      </c>
      <c r="M1447" s="4663">
        <v>0</v>
      </c>
      <c r="N1447" s="4664"/>
      <c r="O1447" s="4257" t="s">
        <v>1174</v>
      </c>
      <c r="P1447" s="4257" t="s">
        <v>1174</v>
      </c>
      <c r="Q1447" s="4259">
        <v>11.14</v>
      </c>
      <c r="R1447" s="4260">
        <v>253.5</v>
      </c>
      <c r="S1447" s="4257">
        <v>11.2799999999999</v>
      </c>
      <c r="T1447" s="4258">
        <v>575.4</v>
      </c>
      <c r="U1447" s="1599">
        <v>10.945</v>
      </c>
      <c r="V1447" s="4258">
        <v>933.82360300000005</v>
      </c>
      <c r="W1447" s="4257"/>
      <c r="X1447" s="4257"/>
      <c r="Y1447" s="4257"/>
      <c r="Z1447" s="4257"/>
      <c r="AA1447" s="4257"/>
      <c r="AB1447" s="1599"/>
      <c r="AC1447" s="4645"/>
    </row>
    <row r="1448" spans="1:29">
      <c r="A1448" s="4256">
        <v>39728</v>
      </c>
      <c r="B1448" s="4259">
        <v>12.145971298716969</v>
      </c>
      <c r="C1448" s="4259">
        <v>10.94</v>
      </c>
      <c r="D1448" s="4635"/>
      <c r="E1448" s="4259">
        <v>12.46</v>
      </c>
      <c r="F1448" s="4259">
        <v>1.4991558495245969</v>
      </c>
      <c r="G1448" s="4259">
        <v>1.52</v>
      </c>
      <c r="H1448" s="4259">
        <v>1.26</v>
      </c>
      <c r="I1448" s="4257">
        <v>12.375</v>
      </c>
      <c r="J1448" s="4257">
        <v>13.5625</v>
      </c>
      <c r="K1448" s="4662"/>
      <c r="L1448" s="4663">
        <v>0</v>
      </c>
      <c r="M1448" s="4663">
        <v>0</v>
      </c>
      <c r="N1448" s="4664"/>
      <c r="O1448" s="4257" t="s">
        <v>1174</v>
      </c>
      <c r="P1448" s="4257" t="s">
        <v>1174</v>
      </c>
      <c r="Q1448" s="4259">
        <v>10.85</v>
      </c>
      <c r="R1448" s="4260">
        <v>222.5</v>
      </c>
      <c r="S1448" s="4257">
        <v>11.44</v>
      </c>
      <c r="T1448" s="4258">
        <v>505.8</v>
      </c>
      <c r="U1448" s="1599">
        <v>10.955</v>
      </c>
      <c r="V1448" s="4258">
        <v>807.484286</v>
      </c>
      <c r="W1448" s="4257"/>
      <c r="X1448" s="4257"/>
      <c r="Y1448" s="4257"/>
      <c r="Z1448" s="4257"/>
      <c r="AA1448" s="4257"/>
      <c r="AB1448" s="1599"/>
      <c r="AC1448" s="4645"/>
    </row>
    <row r="1449" spans="1:29">
      <c r="A1449" s="4256">
        <v>39729</v>
      </c>
      <c r="B1449" s="4259">
        <v>12.551769747342883</v>
      </c>
      <c r="C1449" s="4259">
        <v>10.99</v>
      </c>
      <c r="D1449" s="4635"/>
      <c r="E1449" s="4259">
        <v>12.85</v>
      </c>
      <c r="F1449" s="4259">
        <v>1.4997039877035732</v>
      </c>
      <c r="G1449" s="4259">
        <v>1.52</v>
      </c>
      <c r="H1449" s="4259">
        <v>0.94</v>
      </c>
      <c r="I1449" s="4257">
        <v>12.75</v>
      </c>
      <c r="J1449" s="4257">
        <v>13.625</v>
      </c>
      <c r="K1449" s="4662"/>
      <c r="L1449" s="4663">
        <v>0</v>
      </c>
      <c r="M1449" s="4663">
        <v>0</v>
      </c>
      <c r="N1449" s="4664"/>
      <c r="O1449" s="4257" t="s">
        <v>1174</v>
      </c>
      <c r="P1449" s="4257" t="s">
        <v>1174</v>
      </c>
      <c r="Q1449" s="4259">
        <v>11.96</v>
      </c>
      <c r="R1449" s="4260">
        <v>225.5</v>
      </c>
      <c r="S1449" s="4257">
        <v>13.09</v>
      </c>
      <c r="T1449" s="4258">
        <v>571.70000000000005</v>
      </c>
      <c r="U1449" s="1599">
        <v>11.350000000000001</v>
      </c>
      <c r="V1449" s="4258">
        <v>891.51754300000005</v>
      </c>
      <c r="W1449" s="4257"/>
      <c r="X1449" s="4257"/>
      <c r="Y1449" s="4257"/>
      <c r="Z1449" s="4257"/>
      <c r="AA1449" s="4257"/>
      <c r="AB1449" s="1599"/>
      <c r="AC1449" s="4645"/>
    </row>
    <row r="1450" spans="1:29">
      <c r="A1450" s="4256">
        <v>39730</v>
      </c>
      <c r="B1450" s="4259">
        <v>13.316891677329654</v>
      </c>
      <c r="C1450" s="4259">
        <v>11.26</v>
      </c>
      <c r="D1450" s="4635"/>
      <c r="E1450" s="4259">
        <v>14</v>
      </c>
      <c r="F1450" s="4259">
        <v>1.3919538201614419</v>
      </c>
      <c r="G1450" s="4259">
        <v>1.58</v>
      </c>
      <c r="H1450" s="4259">
        <v>0.87</v>
      </c>
      <c r="I1450" s="4257">
        <v>13.75</v>
      </c>
      <c r="J1450" s="4257">
        <v>14.8125</v>
      </c>
      <c r="K1450" s="4662"/>
      <c r="L1450" s="4663">
        <v>0</v>
      </c>
      <c r="M1450" s="4663">
        <v>0</v>
      </c>
      <c r="N1450" s="4664"/>
      <c r="O1450" s="4257" t="s">
        <v>1174</v>
      </c>
      <c r="P1450" s="4257" t="s">
        <v>1174</v>
      </c>
      <c r="Q1450" s="4259">
        <v>11.69</v>
      </c>
      <c r="R1450" s="4260">
        <v>238.5</v>
      </c>
      <c r="S1450" s="4257">
        <v>12.72</v>
      </c>
      <c r="T1450" s="4258">
        <v>530.5</v>
      </c>
      <c r="U1450" s="1599">
        <v>11.315</v>
      </c>
      <c r="V1450" s="4258">
        <v>1046.0290600000001</v>
      </c>
      <c r="W1450" s="4257"/>
      <c r="X1450" s="4257"/>
      <c r="Y1450" s="4257"/>
      <c r="Z1450" s="4257"/>
      <c r="AA1450" s="4257"/>
      <c r="AB1450" s="1599"/>
      <c r="AC1450" s="4645"/>
    </row>
    <row r="1451" spans="1:29">
      <c r="A1451" s="4256">
        <v>39731</v>
      </c>
      <c r="B1451" s="4259">
        <v>12.561725210109055</v>
      </c>
      <c r="C1451" s="4259">
        <v>11.06</v>
      </c>
      <c r="D1451" s="4635"/>
      <c r="E1451" s="4259">
        <v>13.13</v>
      </c>
      <c r="F1451" s="4259">
        <v>0.88935032732962149</v>
      </c>
      <c r="G1451" s="4259">
        <v>1.38</v>
      </c>
      <c r="H1451" s="4259">
        <v>0.59</v>
      </c>
      <c r="I1451" s="4257">
        <v>13.125</v>
      </c>
      <c r="J1451" s="4257">
        <v>15.6875</v>
      </c>
      <c r="K1451" s="4662"/>
      <c r="L1451" s="4663">
        <v>0</v>
      </c>
      <c r="M1451" s="4663">
        <v>0</v>
      </c>
      <c r="N1451" s="4664"/>
      <c r="O1451" s="4257" t="s">
        <v>1174</v>
      </c>
      <c r="P1451" s="4257" t="s">
        <v>1174</v>
      </c>
      <c r="Q1451" s="4259">
        <v>13.69</v>
      </c>
      <c r="R1451" s="4260">
        <v>191.8</v>
      </c>
      <c r="S1451" s="4257">
        <v>13.85</v>
      </c>
      <c r="T1451" s="4258">
        <v>496.3</v>
      </c>
      <c r="U1451" s="1599">
        <v>12.914999999999999</v>
      </c>
      <c r="V1451" s="4258">
        <v>1037.400543</v>
      </c>
      <c r="W1451" s="4257"/>
      <c r="X1451" s="4257"/>
      <c r="Y1451" s="4257"/>
      <c r="Z1451" s="4257"/>
      <c r="AA1451" s="4257"/>
      <c r="AB1451" s="1599"/>
      <c r="AC1451" s="4645"/>
    </row>
    <row r="1452" spans="1:29">
      <c r="A1452" s="4256">
        <v>39735</v>
      </c>
      <c r="B1452" s="4259">
        <v>14.267128056726065</v>
      </c>
      <c r="C1452" s="4259">
        <v>11.47</v>
      </c>
      <c r="D1452" s="4635"/>
      <c r="E1452" s="4259">
        <v>15.04</v>
      </c>
      <c r="F1452" s="4259">
        <v>1.739767281406754</v>
      </c>
      <c r="G1452" s="4259">
        <v>1.53</v>
      </c>
      <c r="H1452" s="4259">
        <v>1.92</v>
      </c>
      <c r="I1452" s="4257">
        <v>14.875</v>
      </c>
      <c r="J1452" s="4257">
        <v>16.6875</v>
      </c>
      <c r="K1452" s="4662"/>
      <c r="L1452" s="4663">
        <v>0</v>
      </c>
      <c r="M1452" s="4663">
        <v>0</v>
      </c>
      <c r="N1452" s="4664"/>
      <c r="O1452" s="4257" t="s">
        <v>1174</v>
      </c>
      <c r="P1452" s="4257" t="s">
        <v>1174</v>
      </c>
      <c r="Q1452" s="4259">
        <v>14.09</v>
      </c>
      <c r="R1452" s="4260">
        <v>297</v>
      </c>
      <c r="S1452" s="4257">
        <v>15.1199999999999</v>
      </c>
      <c r="T1452" s="4258">
        <v>655.6</v>
      </c>
      <c r="U1452" s="1599">
        <v>13.164999999999999</v>
      </c>
      <c r="V1452" s="4258">
        <v>1114.484367</v>
      </c>
      <c r="W1452" s="4257"/>
      <c r="X1452" s="4257"/>
      <c r="Y1452" s="4257"/>
      <c r="Z1452" s="4257"/>
      <c r="AA1452" s="4257"/>
      <c r="AB1452" s="1599"/>
      <c r="AC1452" s="4645"/>
    </row>
    <row r="1453" spans="1:29">
      <c r="A1453" s="4256">
        <v>39736</v>
      </c>
      <c r="B1453" s="4259">
        <v>14.735338742389549</v>
      </c>
      <c r="C1453" s="4259">
        <v>11.83</v>
      </c>
      <c r="D1453" s="4635"/>
      <c r="E1453" s="4259">
        <v>16.079999999999998</v>
      </c>
      <c r="F1453" s="4259">
        <v>1.6750326916091538</v>
      </c>
      <c r="G1453" s="4259">
        <v>1.58</v>
      </c>
      <c r="H1453" s="4259">
        <v>0.92</v>
      </c>
      <c r="I1453" s="4257">
        <v>16</v>
      </c>
      <c r="J1453" s="4257">
        <v>16.625</v>
      </c>
      <c r="K1453" s="4662"/>
      <c r="L1453" s="4663">
        <v>0</v>
      </c>
      <c r="M1453" s="4663">
        <v>0</v>
      </c>
      <c r="N1453" s="4664"/>
      <c r="O1453" s="4257" t="s">
        <v>1174</v>
      </c>
      <c r="P1453" s="4257" t="s">
        <v>1174</v>
      </c>
      <c r="Q1453" s="4259">
        <v>14.85</v>
      </c>
      <c r="R1453" s="4260">
        <v>256</v>
      </c>
      <c r="S1453" s="4257">
        <v>15.56</v>
      </c>
      <c r="T1453" s="4258">
        <v>601.1</v>
      </c>
      <c r="U1453" s="1599">
        <v>13.600000000000001</v>
      </c>
      <c r="V1453" s="4258">
        <v>1060.3087350000001</v>
      </c>
      <c r="W1453" s="4257"/>
      <c r="X1453" s="4257"/>
      <c r="Y1453" s="4257"/>
      <c r="Z1453" s="4257"/>
      <c r="AA1453" s="4257"/>
      <c r="AB1453" s="1599"/>
      <c r="AC1453" s="4645"/>
    </row>
    <row r="1454" spans="1:29">
      <c r="A1454" s="4256">
        <v>39737</v>
      </c>
      <c r="B1454" s="4259">
        <v>8.7977021573477376</v>
      </c>
      <c r="C1454" s="4259">
        <v>11.73</v>
      </c>
      <c r="D1454" s="4635"/>
      <c r="E1454" s="4259">
        <v>8.49</v>
      </c>
      <c r="F1454" s="4259">
        <v>2.2499595990395242</v>
      </c>
      <c r="G1454" s="4259">
        <v>1.51</v>
      </c>
      <c r="H1454" s="4259">
        <v>3.73</v>
      </c>
      <c r="I1454" s="4257">
        <v>8.1875</v>
      </c>
      <c r="J1454" s="4257">
        <v>17</v>
      </c>
      <c r="K1454" s="4662"/>
      <c r="L1454" s="4663">
        <v>0</v>
      </c>
      <c r="M1454" s="4663">
        <v>0</v>
      </c>
      <c r="N1454" s="4664"/>
      <c r="O1454" s="4257" t="s">
        <v>1174</v>
      </c>
      <c r="P1454" s="4257" t="s">
        <v>1174</v>
      </c>
      <c r="Q1454" s="4259">
        <v>13.57</v>
      </c>
      <c r="R1454" s="4260">
        <v>247</v>
      </c>
      <c r="S1454" s="4257">
        <v>16.350000000000001</v>
      </c>
      <c r="T1454" s="4258">
        <v>624.5</v>
      </c>
      <c r="U1454" s="1599">
        <v>12.195</v>
      </c>
      <c r="V1454" s="4258">
        <v>787.685564</v>
      </c>
      <c r="W1454" s="4257"/>
      <c r="X1454" s="4257"/>
      <c r="Y1454" s="4257"/>
      <c r="Z1454" s="4257"/>
      <c r="AA1454" s="4257"/>
      <c r="AB1454" s="1599"/>
      <c r="AC1454" s="4645"/>
    </row>
    <row r="1455" spans="1:29">
      <c r="A1455" s="4256">
        <v>39738</v>
      </c>
      <c r="B1455" s="4259">
        <v>16.092482383075513</v>
      </c>
      <c r="C1455" s="4259">
        <v>12.01</v>
      </c>
      <c r="D1455" s="4635"/>
      <c r="E1455" s="4259">
        <v>17.12</v>
      </c>
      <c r="F1455" s="4259">
        <v>1.7910325016944775</v>
      </c>
      <c r="G1455" s="4259">
        <v>1.46</v>
      </c>
      <c r="H1455" s="4259">
        <v>2.5</v>
      </c>
      <c r="I1455" s="4257">
        <v>16.875</v>
      </c>
      <c r="J1455" s="4257">
        <v>17.5</v>
      </c>
      <c r="K1455" s="4662"/>
      <c r="L1455" s="4663">
        <v>0</v>
      </c>
      <c r="M1455" s="4663">
        <v>0</v>
      </c>
      <c r="N1455" s="4664"/>
      <c r="O1455" s="4257" t="s">
        <v>1174</v>
      </c>
      <c r="P1455" s="4257" t="s">
        <v>1174</v>
      </c>
      <c r="Q1455" s="4259">
        <v>12.3699999999999</v>
      </c>
      <c r="R1455" s="4260">
        <v>160.5</v>
      </c>
      <c r="S1455" s="4257">
        <v>14.82</v>
      </c>
      <c r="T1455" s="4258">
        <v>473.1</v>
      </c>
      <c r="U1455" s="1599">
        <v>11.245000000000001</v>
      </c>
      <c r="V1455" s="4258">
        <v>774.457267</v>
      </c>
      <c r="W1455" s="4257"/>
      <c r="X1455" s="4257"/>
      <c r="Y1455" s="4257"/>
      <c r="Z1455" s="4257"/>
      <c r="AA1455" s="4257"/>
      <c r="AB1455" s="1599"/>
      <c r="AC1455" s="4645"/>
    </row>
    <row r="1456" spans="1:29">
      <c r="A1456" s="4256">
        <v>39741</v>
      </c>
      <c r="B1456" s="4259">
        <v>12.09774943964749</v>
      </c>
      <c r="C1456" s="4259">
        <v>11.94</v>
      </c>
      <c r="D1456" s="4635"/>
      <c r="E1456" s="4259">
        <v>11.8</v>
      </c>
      <c r="F1456" s="4259">
        <v>1.5628623165911304</v>
      </c>
      <c r="G1456" s="4259">
        <v>1.53</v>
      </c>
      <c r="H1456" s="4259">
        <v>1.41</v>
      </c>
      <c r="I1456" s="4257">
        <v>11.5625</v>
      </c>
      <c r="J1456" s="4257">
        <v>17.25</v>
      </c>
      <c r="K1456" s="4662"/>
      <c r="L1456" s="4663">
        <v>0</v>
      </c>
      <c r="M1456" s="4663">
        <v>0</v>
      </c>
      <c r="N1456" s="4664"/>
      <c r="O1456" s="4257" t="s">
        <v>1174</v>
      </c>
      <c r="P1456" s="4257" t="s">
        <v>1174</v>
      </c>
      <c r="Q1456" s="4259">
        <v>11.93</v>
      </c>
      <c r="R1456" s="4260">
        <v>209.4</v>
      </c>
      <c r="S1456" s="4257">
        <v>13.68</v>
      </c>
      <c r="T1456" s="4258">
        <v>516.6</v>
      </c>
      <c r="U1456" s="1599">
        <v>11.28</v>
      </c>
      <c r="V1456" s="4258">
        <v>528.05202299999996</v>
      </c>
      <c r="W1456" s="4257"/>
      <c r="X1456" s="4257"/>
      <c r="Y1456" s="4257"/>
      <c r="Z1456" s="4257"/>
      <c r="AA1456" s="4257"/>
      <c r="AB1456" s="1599"/>
      <c r="AC1456" s="4645"/>
    </row>
    <row r="1457" spans="1:29">
      <c r="A1457" s="4256">
        <v>39742</v>
      </c>
      <c r="B1457" s="4259">
        <v>15.770616523203502</v>
      </c>
      <c r="C1457" s="4259">
        <v>12.71</v>
      </c>
      <c r="D1457" s="4635"/>
      <c r="E1457" s="4259">
        <v>17.04</v>
      </c>
      <c r="F1457" s="4259">
        <v>2.4961264445614297</v>
      </c>
      <c r="G1457" s="4259">
        <v>1.66</v>
      </c>
      <c r="H1457" s="4259">
        <v>4.29</v>
      </c>
      <c r="I1457" s="4257">
        <v>16.9375</v>
      </c>
      <c r="J1457" s="4257">
        <v>17.25</v>
      </c>
      <c r="K1457" s="4662"/>
      <c r="L1457" s="4663">
        <v>0</v>
      </c>
      <c r="M1457" s="4663">
        <v>0</v>
      </c>
      <c r="N1457" s="4664"/>
      <c r="O1457" s="4257" t="s">
        <v>1174</v>
      </c>
      <c r="P1457" s="4257" t="s">
        <v>1174</v>
      </c>
      <c r="Q1457" s="4259">
        <v>11.34</v>
      </c>
      <c r="R1457" s="4260">
        <v>190.7</v>
      </c>
      <c r="S1457" s="4257">
        <v>12.89</v>
      </c>
      <c r="T1457" s="4258">
        <v>493.4</v>
      </c>
      <c r="U1457" s="1599">
        <v>11.05</v>
      </c>
      <c r="V1457" s="4258">
        <v>477.531769</v>
      </c>
      <c r="W1457" s="4257"/>
      <c r="X1457" s="4257"/>
      <c r="Y1457" s="4257"/>
      <c r="Z1457" s="4257"/>
      <c r="AA1457" s="4257"/>
      <c r="AB1457" s="1599"/>
      <c r="AC1457" s="4645"/>
    </row>
    <row r="1458" spans="1:29">
      <c r="A1458" s="4256">
        <v>39743</v>
      </c>
      <c r="B1458" s="4259">
        <v>15.837908821835292</v>
      </c>
      <c r="C1458" s="4259">
        <v>12.35</v>
      </c>
      <c r="D1458" s="4635"/>
      <c r="E1458" s="4259">
        <v>16.8</v>
      </c>
      <c r="F1458" s="4259">
        <v>1.7824168902885276</v>
      </c>
      <c r="G1458" s="4259">
        <v>1.55</v>
      </c>
      <c r="H1458" s="4259">
        <v>2.11</v>
      </c>
      <c r="I1458" s="4257">
        <v>17.0625</v>
      </c>
      <c r="J1458" s="4257">
        <v>17.6875</v>
      </c>
      <c r="K1458" s="4662"/>
      <c r="L1458" s="4663">
        <v>0</v>
      </c>
      <c r="M1458" s="4663">
        <v>0</v>
      </c>
      <c r="N1458" s="4664"/>
      <c r="O1458" s="4257" t="s">
        <v>1174</v>
      </c>
      <c r="P1458" s="4257" t="s">
        <v>1174</v>
      </c>
      <c r="Q1458" s="4259">
        <v>13.41</v>
      </c>
      <c r="R1458" s="4260">
        <v>213.5</v>
      </c>
      <c r="S1458" s="4257">
        <v>13.22</v>
      </c>
      <c r="T1458" s="4258">
        <v>510.6</v>
      </c>
      <c r="U1458" s="1599">
        <v>10.71</v>
      </c>
      <c r="V1458" s="4258">
        <v>513.82248100000004</v>
      </c>
      <c r="W1458" s="4257"/>
      <c r="X1458" s="4257"/>
      <c r="Y1458" s="4257"/>
      <c r="Z1458" s="4257"/>
      <c r="AA1458" s="4257"/>
      <c r="AB1458" s="1599"/>
      <c r="AC1458" s="4645"/>
    </row>
    <row r="1459" spans="1:29">
      <c r="A1459" s="4256">
        <v>39744</v>
      </c>
      <c r="B1459" s="4259">
        <v>15.536638557424888</v>
      </c>
      <c r="C1459" s="4259">
        <v>12.29</v>
      </c>
      <c r="D1459" s="4635"/>
      <c r="E1459" s="4259">
        <v>16.61</v>
      </c>
      <c r="F1459" s="4259">
        <v>1.8711164131623423</v>
      </c>
      <c r="G1459" s="4259">
        <v>1.56</v>
      </c>
      <c r="H1459" s="4259">
        <v>2.09</v>
      </c>
      <c r="I1459" s="4257">
        <v>16.5</v>
      </c>
      <c r="J1459" s="4257">
        <v>17.6875</v>
      </c>
      <c r="K1459" s="4662"/>
      <c r="L1459" s="4663">
        <v>0</v>
      </c>
      <c r="M1459" s="4663">
        <v>0</v>
      </c>
      <c r="N1459" s="4664"/>
      <c r="O1459" s="4257" t="s">
        <v>1174</v>
      </c>
      <c r="P1459" s="4257" t="s">
        <v>1174</v>
      </c>
      <c r="Q1459" s="4259">
        <v>11.68</v>
      </c>
      <c r="R1459" s="4260">
        <v>197</v>
      </c>
      <c r="S1459" s="4257">
        <v>12.21</v>
      </c>
      <c r="T1459" s="4258">
        <v>540.95000000000005</v>
      </c>
      <c r="U1459" s="1599">
        <v>10.635</v>
      </c>
      <c r="V1459" s="4258">
        <v>493.83734700000002</v>
      </c>
      <c r="W1459" s="4257"/>
      <c r="X1459" s="4257"/>
      <c r="Y1459" s="4257"/>
      <c r="Z1459" s="4257"/>
      <c r="AA1459" s="4257"/>
      <c r="AB1459" s="1599"/>
      <c r="AC1459" s="4645"/>
    </row>
    <row r="1460" spans="1:29">
      <c r="A1460" s="4256">
        <v>39745</v>
      </c>
      <c r="B1460" s="4259">
        <v>12.823371436472693</v>
      </c>
      <c r="C1460" s="4259">
        <v>11.66</v>
      </c>
      <c r="D1460" s="4635"/>
      <c r="E1460" s="4259">
        <v>13.11</v>
      </c>
      <c r="F1460" s="4259">
        <v>1.2359231252790104</v>
      </c>
      <c r="G1460" s="4259">
        <v>1.2</v>
      </c>
      <c r="H1460" s="4259">
        <v>0.79</v>
      </c>
      <c r="I1460" s="4257">
        <v>12.9375</v>
      </c>
      <c r="J1460" s="4257">
        <v>18.1875</v>
      </c>
      <c r="K1460" s="4662"/>
      <c r="L1460" s="4663">
        <v>0</v>
      </c>
      <c r="M1460" s="4663">
        <v>0</v>
      </c>
      <c r="N1460" s="4664"/>
      <c r="O1460" s="4257" t="s">
        <v>1174</v>
      </c>
      <c r="P1460" s="4257" t="s">
        <v>1174</v>
      </c>
      <c r="Q1460" s="4259">
        <v>12.52</v>
      </c>
      <c r="R1460" s="4260">
        <v>198.6</v>
      </c>
      <c r="S1460" s="4257">
        <v>12.6099999999999</v>
      </c>
      <c r="T1460" s="4258">
        <v>554.5</v>
      </c>
      <c r="U1460" s="1599">
        <v>10.55</v>
      </c>
      <c r="V1460" s="4258">
        <v>647.74788000000001</v>
      </c>
      <c r="W1460" s="4257"/>
      <c r="X1460" s="4257"/>
      <c r="Y1460" s="4257"/>
      <c r="Z1460" s="4257"/>
      <c r="AA1460" s="4257"/>
      <c r="AB1460" s="1599"/>
      <c r="AC1460" s="4645"/>
    </row>
    <row r="1461" spans="1:29">
      <c r="A1461" s="4256">
        <v>39748</v>
      </c>
      <c r="B1461" s="4259">
        <v>15.598011755232623</v>
      </c>
      <c r="C1461" s="4259">
        <v>12.61</v>
      </c>
      <c r="D1461" s="4635"/>
      <c r="E1461" s="4259">
        <v>16.47</v>
      </c>
      <c r="F1461" s="4259">
        <v>1.0145763204432188</v>
      </c>
      <c r="G1461" s="4259">
        <v>1.52</v>
      </c>
      <c r="H1461" s="4259">
        <v>0.55000000000000004</v>
      </c>
      <c r="I1461" s="4257">
        <v>16.1875</v>
      </c>
      <c r="J1461" s="4257">
        <v>18.1875</v>
      </c>
      <c r="K1461" s="4662"/>
      <c r="L1461" s="4663">
        <v>0</v>
      </c>
      <c r="M1461" s="4663">
        <v>0</v>
      </c>
      <c r="N1461" s="4664"/>
      <c r="O1461" s="4257" t="s">
        <v>1174</v>
      </c>
      <c r="P1461" s="4257" t="s">
        <v>1174</v>
      </c>
      <c r="Q1461" s="4259">
        <v>12.8599999999999</v>
      </c>
      <c r="R1461" s="4260">
        <v>232.601</v>
      </c>
      <c r="S1461" s="4257">
        <v>12.6</v>
      </c>
      <c r="T1461" s="4258">
        <v>553.00099999999998</v>
      </c>
      <c r="U1461" s="1599">
        <v>10.92</v>
      </c>
      <c r="V1461" s="4258">
        <v>610.16246899999999</v>
      </c>
      <c r="W1461" s="4257"/>
      <c r="X1461" s="4257"/>
      <c r="Y1461" s="4257"/>
      <c r="Z1461" s="4257"/>
      <c r="AA1461" s="4257"/>
      <c r="AB1461" s="1599"/>
      <c r="AC1461" s="4645"/>
    </row>
    <row r="1462" spans="1:29">
      <c r="A1462" s="4256">
        <v>39749</v>
      </c>
      <c r="B1462" s="4259">
        <v>16.848990340605855</v>
      </c>
      <c r="C1462" s="4259">
        <v>12.94</v>
      </c>
      <c r="D1462" s="4635"/>
      <c r="E1462" s="4259">
        <v>18.68</v>
      </c>
      <c r="F1462" s="4259">
        <v>1.8889958107442091</v>
      </c>
      <c r="G1462" s="4259">
        <v>1.69</v>
      </c>
      <c r="H1462" s="4259">
        <v>3.21</v>
      </c>
      <c r="I1462" s="4257">
        <v>18.3125</v>
      </c>
      <c r="J1462" s="4257">
        <v>19.375</v>
      </c>
      <c r="K1462" s="4662"/>
      <c r="L1462" s="4663">
        <v>0</v>
      </c>
      <c r="M1462" s="4663">
        <v>0</v>
      </c>
      <c r="N1462" s="4664"/>
      <c r="O1462" s="4257" t="s">
        <v>1174</v>
      </c>
      <c r="P1462" s="4257" t="s">
        <v>1174</v>
      </c>
      <c r="Q1462" s="4259">
        <v>11.32</v>
      </c>
      <c r="R1462" s="4260">
        <v>234.3</v>
      </c>
      <c r="S1462" s="4257">
        <v>12.68</v>
      </c>
      <c r="T1462" s="4258">
        <v>625.70000000000005</v>
      </c>
      <c r="U1462" s="1599">
        <v>10.955</v>
      </c>
      <c r="V1462" s="4258">
        <v>757.81011699999999</v>
      </c>
      <c r="W1462" s="4257"/>
      <c r="X1462" s="4257"/>
      <c r="Y1462" s="4257"/>
      <c r="Z1462" s="4257"/>
      <c r="AA1462" s="4257"/>
      <c r="AB1462" s="1599"/>
      <c r="AC1462" s="4645"/>
    </row>
    <row r="1463" spans="1:29">
      <c r="A1463" s="4256">
        <v>39750</v>
      </c>
      <c r="B1463" s="4259">
        <v>14.678440502671489</v>
      </c>
      <c r="C1463" s="4259">
        <v>13.06</v>
      </c>
      <c r="D1463" s="4635"/>
      <c r="E1463" s="4259">
        <v>14.56</v>
      </c>
      <c r="F1463" s="4259">
        <v>1.3693262730959892</v>
      </c>
      <c r="G1463" s="4259">
        <v>1.57</v>
      </c>
      <c r="H1463" s="4259">
        <v>0.93</v>
      </c>
      <c r="I1463" s="4257">
        <v>14.4375</v>
      </c>
      <c r="J1463" s="4257">
        <v>20.6875</v>
      </c>
      <c r="K1463" s="4662"/>
      <c r="L1463" s="4663">
        <v>0</v>
      </c>
      <c r="M1463" s="4663">
        <v>0</v>
      </c>
      <c r="N1463" s="4664"/>
      <c r="O1463" s="4257" t="s">
        <v>1174</v>
      </c>
      <c r="P1463" s="4257" t="s">
        <v>1174</v>
      </c>
      <c r="Q1463" s="4259">
        <v>14.25</v>
      </c>
      <c r="R1463" s="4260">
        <v>293.10000000000002</v>
      </c>
      <c r="S1463" s="4257">
        <v>13.49</v>
      </c>
      <c r="T1463" s="4258">
        <v>739.4</v>
      </c>
      <c r="U1463" s="1599">
        <v>11.085000000000001</v>
      </c>
      <c r="V1463" s="4258">
        <v>1186.9418599999999</v>
      </c>
      <c r="W1463" s="4257"/>
      <c r="X1463" s="4257"/>
      <c r="Y1463" s="4257"/>
      <c r="Z1463" s="4257"/>
      <c r="AA1463" s="4257"/>
      <c r="AB1463" s="1599"/>
      <c r="AC1463" s="4645"/>
    </row>
    <row r="1464" spans="1:29">
      <c r="A1464" s="4256">
        <v>39751</v>
      </c>
      <c r="B1464" s="4259">
        <v>8.9646049695651673</v>
      </c>
      <c r="C1464" s="4259">
        <v>13.19</v>
      </c>
      <c r="D1464" s="4635"/>
      <c r="E1464" s="4259">
        <v>8.7200000000000006</v>
      </c>
      <c r="F1464" s="4259">
        <v>1.827208755636055</v>
      </c>
      <c r="G1464" s="4259">
        <v>1.58</v>
      </c>
      <c r="H1464" s="4259">
        <v>2.2599999999999998</v>
      </c>
      <c r="I1464" s="4257">
        <v>8.625</v>
      </c>
      <c r="J1464" s="4257">
        <v>21.625</v>
      </c>
      <c r="K1464" s="4662"/>
      <c r="L1464" s="4663">
        <v>0</v>
      </c>
      <c r="M1464" s="4663">
        <v>0</v>
      </c>
      <c r="N1464" s="4664"/>
      <c r="O1464" s="4257" t="s">
        <v>1174</v>
      </c>
      <c r="P1464" s="4257" t="s">
        <v>1174</v>
      </c>
      <c r="Q1464" s="4259">
        <v>11.9</v>
      </c>
      <c r="R1464" s="4260">
        <v>166.2</v>
      </c>
      <c r="S1464" s="4257">
        <v>12.23</v>
      </c>
      <c r="T1464" s="4258">
        <v>602.85</v>
      </c>
      <c r="U1464" s="1599">
        <v>11.41</v>
      </c>
      <c r="V1464" s="4258">
        <v>1340.4924659999999</v>
      </c>
      <c r="W1464" s="4257"/>
      <c r="X1464" s="4257"/>
      <c r="Y1464" s="4257"/>
      <c r="Z1464" s="4257"/>
      <c r="AA1464" s="4257"/>
      <c r="AB1464" s="1599"/>
      <c r="AC1464" s="4645"/>
    </row>
    <row r="1465" spans="1:29">
      <c r="A1465" s="4256">
        <v>39752</v>
      </c>
      <c r="B1465" s="4259">
        <v>18.121631831837458</v>
      </c>
      <c r="C1465" s="4259">
        <v>13.88</v>
      </c>
      <c r="D1465" s="4635"/>
      <c r="E1465" s="4259">
        <v>19.670000000000002</v>
      </c>
      <c r="F1465" s="4259">
        <v>1.5585687036406712</v>
      </c>
      <c r="G1465" s="4259">
        <v>1.57</v>
      </c>
      <c r="H1465" s="4259">
        <v>1.51</v>
      </c>
      <c r="I1465" s="4257">
        <v>20.6875</v>
      </c>
      <c r="J1465" s="4257">
        <v>23</v>
      </c>
      <c r="K1465" s="4662"/>
      <c r="L1465" s="4663">
        <v>0</v>
      </c>
      <c r="M1465" s="4663">
        <v>0</v>
      </c>
      <c r="N1465" s="4664"/>
      <c r="O1465" s="4257" t="s">
        <v>1174</v>
      </c>
      <c r="P1465" s="4257" t="s">
        <v>1174</v>
      </c>
      <c r="Q1465" s="4259">
        <v>15.0299999999999</v>
      </c>
      <c r="R1465" s="4260">
        <v>238.9</v>
      </c>
      <c r="S1465" s="4257">
        <v>15.06</v>
      </c>
      <c r="T1465" s="4258">
        <v>670.95</v>
      </c>
      <c r="U1465" s="1599">
        <v>13.075000000000001</v>
      </c>
      <c r="V1465" s="4258">
        <v>1360.640191</v>
      </c>
      <c r="W1465" s="4257"/>
      <c r="X1465" s="4257"/>
      <c r="Y1465" s="4257"/>
      <c r="Z1465" s="4257"/>
      <c r="AA1465" s="4257"/>
      <c r="AB1465" s="1599"/>
      <c r="AC1465" s="4645"/>
    </row>
    <row r="1466" spans="1:29">
      <c r="A1466" s="4256">
        <v>39755</v>
      </c>
      <c r="B1466" s="4259">
        <v>16.649752804182484</v>
      </c>
      <c r="C1466" s="4259">
        <v>12.65</v>
      </c>
      <c r="D1466" s="4635"/>
      <c r="E1466" s="4259">
        <v>18.579999999999998</v>
      </c>
      <c r="F1466" s="4259">
        <v>1.2948539836709418</v>
      </c>
      <c r="G1466" s="4259">
        <v>1.31</v>
      </c>
      <c r="H1466" s="4259">
        <v>1.1100000000000001</v>
      </c>
      <c r="I1466" s="4257">
        <v>17.75</v>
      </c>
      <c r="J1466" s="4257">
        <v>23.375</v>
      </c>
      <c r="K1466" s="4662"/>
      <c r="L1466" s="4663">
        <v>0</v>
      </c>
      <c r="M1466" s="4663">
        <v>0</v>
      </c>
      <c r="N1466" s="4664"/>
      <c r="O1466" s="4257" t="s">
        <v>1174</v>
      </c>
      <c r="P1466" s="4257" t="s">
        <v>1174</v>
      </c>
      <c r="Q1466" s="4259">
        <v>16.66</v>
      </c>
      <c r="R1466" s="4260">
        <v>273.3</v>
      </c>
      <c r="S1466" s="4257">
        <v>17.52</v>
      </c>
      <c r="T1466" s="4258">
        <v>647.95000000000005</v>
      </c>
      <c r="U1466" s="1599">
        <v>14.21</v>
      </c>
      <c r="V1466" s="4258">
        <v>1685.523005</v>
      </c>
      <c r="W1466" s="4257"/>
      <c r="X1466" s="4257"/>
      <c r="Y1466" s="4257"/>
      <c r="Z1466" s="4257"/>
      <c r="AA1466" s="4257"/>
      <c r="AB1466" s="1599"/>
      <c r="AC1466" s="4645"/>
    </row>
    <row r="1467" spans="1:29">
      <c r="A1467" s="4256">
        <v>39756</v>
      </c>
      <c r="B1467" s="4259">
        <v>21.497622146670995</v>
      </c>
      <c r="C1467" s="4259">
        <v>14.1</v>
      </c>
      <c r="D1467" s="4635"/>
      <c r="E1467" s="4259">
        <v>24.01</v>
      </c>
      <c r="F1467" s="4259">
        <v>1.8750746464805761</v>
      </c>
      <c r="G1467" s="4259">
        <v>1.62</v>
      </c>
      <c r="H1467" s="4259">
        <v>1.95</v>
      </c>
      <c r="I1467" s="4257">
        <v>23.875</v>
      </c>
      <c r="J1467" s="4257">
        <v>24.5625</v>
      </c>
      <c r="K1467" s="4662"/>
      <c r="L1467" s="4663">
        <v>0</v>
      </c>
      <c r="M1467" s="4663">
        <v>0</v>
      </c>
      <c r="N1467" s="4664"/>
      <c r="O1467" s="4257" t="s">
        <v>1174</v>
      </c>
      <c r="P1467" s="4257" t="s">
        <v>1174</v>
      </c>
      <c r="Q1467" s="4259">
        <v>16.940000000000001</v>
      </c>
      <c r="R1467" s="4260">
        <v>364.00299999999999</v>
      </c>
      <c r="S1467" s="4257">
        <v>17.1999999999999</v>
      </c>
      <c r="T1467" s="4258">
        <v>1073.2529999999999</v>
      </c>
      <c r="U1467" s="1599">
        <v>14.649999999999999</v>
      </c>
      <c r="V1467" s="4258">
        <v>1791.1476500000001</v>
      </c>
      <c r="W1467" s="4257"/>
      <c r="X1467" s="4257"/>
      <c r="Y1467" s="4257"/>
      <c r="Z1467" s="4257"/>
      <c r="AA1467" s="4257"/>
      <c r="AB1467" s="1599"/>
      <c r="AC1467" s="4645"/>
    </row>
    <row r="1468" spans="1:29">
      <c r="A1468" s="4256">
        <v>39757</v>
      </c>
      <c r="B1468" s="4259">
        <v>21.22889449047322</v>
      </c>
      <c r="C1468" s="4259">
        <v>14.62</v>
      </c>
      <c r="D1468" s="4635"/>
      <c r="E1468" s="4259">
        <v>23.49</v>
      </c>
      <c r="F1468" s="4259">
        <v>1.732290855710233</v>
      </c>
      <c r="G1468" s="4259">
        <v>1.7</v>
      </c>
      <c r="H1468" s="4259">
        <v>1.01</v>
      </c>
      <c r="I1468" s="4257">
        <v>23.1875</v>
      </c>
      <c r="J1468" s="4257">
        <v>25.25</v>
      </c>
      <c r="K1468" s="4662"/>
      <c r="L1468" s="4663">
        <v>0</v>
      </c>
      <c r="M1468" s="4663">
        <v>0</v>
      </c>
      <c r="N1468" s="4664"/>
      <c r="O1468" s="4257" t="s">
        <v>1174</v>
      </c>
      <c r="P1468" s="4257" t="s">
        <v>1174</v>
      </c>
      <c r="Q1468" s="4259">
        <v>19.48</v>
      </c>
      <c r="R1468" s="4260">
        <v>291.3</v>
      </c>
      <c r="S1468" s="4257">
        <v>18.1299999999999</v>
      </c>
      <c r="T1468" s="4258">
        <v>771.25</v>
      </c>
      <c r="U1468" s="1599">
        <v>14.129999999999999</v>
      </c>
      <c r="V1468" s="4258">
        <v>1320.2442599999999</v>
      </c>
      <c r="W1468" s="4257"/>
      <c r="X1468" s="4257"/>
      <c r="Y1468" s="4257"/>
      <c r="Z1468" s="4257"/>
      <c r="AA1468" s="4257"/>
      <c r="AB1468" s="1599"/>
      <c r="AC1468" s="4645"/>
    </row>
    <row r="1469" spans="1:29">
      <c r="A1469" s="4256">
        <v>39759</v>
      </c>
      <c r="B1469" s="4259">
        <v>17.744643737824049</v>
      </c>
      <c r="C1469" s="4259">
        <v>14.68</v>
      </c>
      <c r="D1469" s="4635"/>
      <c r="E1469" s="4259">
        <v>18.22</v>
      </c>
      <c r="F1469" s="4259">
        <v>1.6764788350328601</v>
      </c>
      <c r="G1469" s="4259">
        <v>1.59</v>
      </c>
      <c r="H1469" s="4259">
        <v>1.3</v>
      </c>
      <c r="I1469" s="4257">
        <v>18.4375</v>
      </c>
      <c r="J1469" s="4257">
        <v>25.9375</v>
      </c>
      <c r="K1469" s="4662"/>
      <c r="L1469" s="4663">
        <v>0</v>
      </c>
      <c r="M1469" s="4663">
        <v>0</v>
      </c>
      <c r="N1469" s="4664"/>
      <c r="O1469" s="4257" t="s">
        <v>1174</v>
      </c>
      <c r="P1469" s="4257" t="s">
        <v>1174</v>
      </c>
      <c r="Q1469" s="4259">
        <v>17.68</v>
      </c>
      <c r="R1469" s="4260">
        <v>263.95</v>
      </c>
      <c r="S1469" s="4257">
        <v>17.420000000000002</v>
      </c>
      <c r="T1469" s="4258">
        <v>709.8</v>
      </c>
      <c r="U1469" s="1599">
        <v>14.01</v>
      </c>
      <c r="V1469" s="4258">
        <v>1307.4147620000001</v>
      </c>
      <c r="W1469" s="4257"/>
      <c r="X1469" s="4257"/>
      <c r="Y1469" s="4257"/>
      <c r="Z1469" s="4257"/>
      <c r="AA1469" s="4257"/>
      <c r="AB1469" s="1599"/>
      <c r="AC1469" s="4645"/>
    </row>
    <row r="1470" spans="1:29">
      <c r="A1470" s="4256">
        <v>39762</v>
      </c>
      <c r="B1470" s="4259">
        <v>18.572546688695823</v>
      </c>
      <c r="C1470" s="4259">
        <v>14.45</v>
      </c>
      <c r="D1470" s="4635"/>
      <c r="E1470" s="4259">
        <v>20.09</v>
      </c>
      <c r="F1470" s="4259">
        <v>1.3138536925954429</v>
      </c>
      <c r="G1470" s="4259">
        <v>1.52</v>
      </c>
      <c r="H1470" s="4259">
        <v>1</v>
      </c>
      <c r="I1470" s="4257">
        <v>21.5625</v>
      </c>
      <c r="J1470" s="4257">
        <v>25.9375</v>
      </c>
      <c r="K1470" s="4662"/>
      <c r="L1470" s="4663">
        <v>0</v>
      </c>
      <c r="M1470" s="4663">
        <v>0</v>
      </c>
      <c r="N1470" s="4664"/>
      <c r="O1470" s="4257" t="s">
        <v>1174</v>
      </c>
      <c r="P1470" s="4257" t="s">
        <v>1174</v>
      </c>
      <c r="Q1470" s="4259">
        <v>18.16</v>
      </c>
      <c r="R1470" s="4260">
        <v>295.60000000000002</v>
      </c>
      <c r="S1470" s="4257">
        <v>17.190000000000001</v>
      </c>
      <c r="T1470" s="4258">
        <v>744.15</v>
      </c>
      <c r="U1470" s="1599">
        <v>14.024999999999999</v>
      </c>
      <c r="V1470" s="4258">
        <v>1440.504365</v>
      </c>
      <c r="W1470" s="4257"/>
      <c r="X1470" s="4257"/>
      <c r="Y1470" s="4257"/>
      <c r="Z1470" s="4257"/>
      <c r="AA1470" s="4257"/>
      <c r="AB1470" s="1599"/>
      <c r="AC1470" s="4645"/>
    </row>
    <row r="1471" spans="1:29">
      <c r="A1471" s="4256">
        <v>39763</v>
      </c>
      <c r="B1471" s="4259">
        <v>22.391313877655765</v>
      </c>
      <c r="C1471" s="4259">
        <v>15.24</v>
      </c>
      <c r="D1471" s="4635"/>
      <c r="E1471" s="4259">
        <v>25</v>
      </c>
      <c r="F1471" s="4259">
        <v>1.9717166688053378</v>
      </c>
      <c r="G1471" s="4259">
        <v>1.65</v>
      </c>
      <c r="H1471" s="4259">
        <v>3.5</v>
      </c>
      <c r="I1471" s="4257">
        <v>24.8125</v>
      </c>
      <c r="J1471" s="4257">
        <v>26.125</v>
      </c>
      <c r="K1471" s="4662"/>
      <c r="L1471" s="4663">
        <v>0</v>
      </c>
      <c r="M1471" s="4663">
        <v>0</v>
      </c>
      <c r="N1471" s="4664"/>
      <c r="O1471" s="4257" t="s">
        <v>1174</v>
      </c>
      <c r="P1471" s="4257" t="s">
        <v>1174</v>
      </c>
      <c r="Q1471" s="4259">
        <v>16.690000000000001</v>
      </c>
      <c r="R1471" s="4260">
        <v>291.3</v>
      </c>
      <c r="S1471" s="4257">
        <v>16.89</v>
      </c>
      <c r="T1471" s="4258">
        <v>742.15</v>
      </c>
      <c r="U1471" s="1599">
        <v>14.425000000000002</v>
      </c>
      <c r="V1471" s="4258">
        <v>1641.8483900000001</v>
      </c>
      <c r="W1471" s="4257"/>
      <c r="X1471" s="4257"/>
      <c r="Y1471" s="4257"/>
      <c r="Z1471" s="4257"/>
      <c r="AA1471" s="4257"/>
      <c r="AB1471" s="1599"/>
      <c r="AC1471" s="4645"/>
    </row>
    <row r="1472" spans="1:29">
      <c r="A1472" s="4256">
        <v>39764</v>
      </c>
      <c r="B1472" s="4259">
        <v>20.817386056248047</v>
      </c>
      <c r="C1472" s="4259">
        <v>15.53</v>
      </c>
      <c r="D1472" s="4635"/>
      <c r="E1472" s="4259">
        <v>22.37</v>
      </c>
      <c r="F1472" s="4259">
        <v>1.967707164575393</v>
      </c>
      <c r="G1472" s="4259">
        <v>1.73</v>
      </c>
      <c r="H1472" s="4259">
        <v>3.4</v>
      </c>
      <c r="I1472" s="4257">
        <v>22.125</v>
      </c>
      <c r="J1472" s="4257">
        <v>24.3125</v>
      </c>
      <c r="K1472" s="4662"/>
      <c r="L1472" s="4663">
        <v>0</v>
      </c>
      <c r="M1472" s="4663">
        <v>0</v>
      </c>
      <c r="N1472" s="4664"/>
      <c r="O1472" s="4257" t="s">
        <v>1174</v>
      </c>
      <c r="P1472" s="4257" t="s">
        <v>1174</v>
      </c>
      <c r="Q1472" s="4259">
        <v>18.57</v>
      </c>
      <c r="R1472" s="4260">
        <v>303.5</v>
      </c>
      <c r="S1472" s="4257">
        <v>17.0399999999999</v>
      </c>
      <c r="T1472" s="4258">
        <v>735.65</v>
      </c>
      <c r="U1472" s="1599">
        <v>13.004999999999999</v>
      </c>
      <c r="V1472" s="4258">
        <v>1244.1830640000001</v>
      </c>
      <c r="W1472" s="4257"/>
      <c r="X1472" s="4257"/>
      <c r="Y1472" s="4257"/>
      <c r="Z1472" s="4257"/>
      <c r="AA1472" s="4257"/>
      <c r="AB1472" s="1599"/>
      <c r="AC1472" s="4645"/>
    </row>
    <row r="1473" spans="1:29">
      <c r="A1473" s="4256">
        <v>39765</v>
      </c>
      <c r="B1473" s="4259">
        <v>18.705751561372125</v>
      </c>
      <c r="C1473" s="4259">
        <v>15.36</v>
      </c>
      <c r="D1473" s="4635"/>
      <c r="E1473" s="4259">
        <v>19.29</v>
      </c>
      <c r="F1473" s="4259">
        <v>1.7103524221109163</v>
      </c>
      <c r="G1473" s="4259">
        <v>1.62</v>
      </c>
      <c r="H1473" s="4259">
        <v>1.42</v>
      </c>
      <c r="I1473" s="4257">
        <v>19.125</v>
      </c>
      <c r="J1473" s="4257">
        <v>22.5625</v>
      </c>
      <c r="K1473" s="4662"/>
      <c r="L1473" s="4663">
        <v>0</v>
      </c>
      <c r="M1473" s="4663">
        <v>0</v>
      </c>
      <c r="N1473" s="4664"/>
      <c r="O1473" s="4257" t="s">
        <v>1174</v>
      </c>
      <c r="P1473" s="4257" t="s">
        <v>1174</v>
      </c>
      <c r="Q1473" s="4259">
        <v>14.59</v>
      </c>
      <c r="R1473" s="4260">
        <v>244.5</v>
      </c>
      <c r="S1473" s="4257">
        <v>14.07</v>
      </c>
      <c r="T1473" s="4258">
        <v>630.35</v>
      </c>
      <c r="U1473" s="1599">
        <v>12.590000000000002</v>
      </c>
      <c r="V1473" s="4258">
        <v>1178.978083</v>
      </c>
      <c r="W1473" s="4257"/>
      <c r="X1473" s="4257"/>
      <c r="Y1473" s="4257"/>
      <c r="Z1473" s="4257"/>
      <c r="AA1473" s="4257"/>
      <c r="AB1473" s="1599"/>
      <c r="AC1473" s="4645"/>
    </row>
    <row r="1474" spans="1:29">
      <c r="A1474" s="4256">
        <v>39766</v>
      </c>
      <c r="B1474" s="4259">
        <v>18.869667574222063</v>
      </c>
      <c r="C1474" s="4259">
        <v>15.18</v>
      </c>
      <c r="D1474" s="4635"/>
      <c r="E1474" s="4259">
        <v>20.11</v>
      </c>
      <c r="F1474" s="4259">
        <v>1.5514355713702386</v>
      </c>
      <c r="G1474" s="4259">
        <v>1.59</v>
      </c>
      <c r="H1474" s="4259">
        <v>1.33</v>
      </c>
      <c r="I1474" s="4257">
        <v>20.1875</v>
      </c>
      <c r="J1474" s="4257">
        <v>20.125</v>
      </c>
      <c r="K1474" s="4662"/>
      <c r="L1474" s="4663">
        <v>0</v>
      </c>
      <c r="M1474" s="4663">
        <v>0</v>
      </c>
      <c r="N1474" s="4664"/>
      <c r="O1474" s="4257" t="s">
        <v>1174</v>
      </c>
      <c r="P1474" s="4257" t="s">
        <v>1174</v>
      </c>
      <c r="Q1474" s="4259">
        <v>14.35</v>
      </c>
      <c r="R1474" s="4260">
        <v>292.5</v>
      </c>
      <c r="S1474" s="4257">
        <v>14.1099999999999</v>
      </c>
      <c r="T1474" s="4258">
        <v>693.95</v>
      </c>
      <c r="U1474" s="1599">
        <v>11.795</v>
      </c>
      <c r="V1474" s="4258">
        <v>1160.0571640000001</v>
      </c>
      <c r="W1474" s="4257"/>
      <c r="X1474" s="4257"/>
      <c r="Y1474" s="4257"/>
      <c r="Z1474" s="4257"/>
      <c r="AA1474" s="4257"/>
      <c r="AB1474" s="1599"/>
      <c r="AC1474" s="4645"/>
    </row>
    <row r="1475" spans="1:29">
      <c r="A1475" s="4256">
        <v>39769</v>
      </c>
      <c r="B1475" s="4259">
        <v>15.884382653695395</v>
      </c>
      <c r="C1475" s="4259">
        <v>14.83</v>
      </c>
      <c r="D1475" s="4635"/>
      <c r="E1475" s="4259">
        <v>15.75</v>
      </c>
      <c r="F1475" s="4259">
        <v>1.9660987663036764</v>
      </c>
      <c r="G1475" s="4259">
        <v>1.6</v>
      </c>
      <c r="H1475" s="4259">
        <v>2.86</v>
      </c>
      <c r="I1475" s="4257">
        <v>15.1875</v>
      </c>
      <c r="J1475" s="4257">
        <v>19.4375</v>
      </c>
      <c r="K1475" s="4662"/>
      <c r="L1475" s="4663">
        <v>0</v>
      </c>
      <c r="M1475" s="4663">
        <v>0</v>
      </c>
      <c r="N1475" s="4664"/>
      <c r="O1475" s="4257" t="s">
        <v>1174</v>
      </c>
      <c r="P1475" s="4257" t="s">
        <v>1174</v>
      </c>
      <c r="Q1475" s="4259">
        <v>14.47</v>
      </c>
      <c r="R1475" s="4260">
        <v>292</v>
      </c>
      <c r="S1475" s="4257">
        <v>14.97</v>
      </c>
      <c r="T1475" s="4258">
        <v>716.95</v>
      </c>
      <c r="U1475" s="1599">
        <v>11.385</v>
      </c>
      <c r="V1475" s="4258">
        <v>954.00357199999996</v>
      </c>
      <c r="W1475" s="4257"/>
      <c r="X1475" s="4257"/>
      <c r="Y1475" s="4257"/>
      <c r="Z1475" s="4257"/>
      <c r="AA1475" s="4257"/>
      <c r="AB1475" s="1599"/>
      <c r="AC1475" s="4645"/>
    </row>
    <row r="1476" spans="1:29">
      <c r="A1476" s="4256">
        <v>39770</v>
      </c>
      <c r="B1476" s="4259">
        <v>17.766482322846176</v>
      </c>
      <c r="C1476" s="4259">
        <v>14.98</v>
      </c>
      <c r="D1476" s="4635"/>
      <c r="E1476" s="4259">
        <v>18.38</v>
      </c>
      <c r="F1476" s="4259">
        <v>1.7781561066464318</v>
      </c>
      <c r="G1476" s="4259">
        <v>1.67</v>
      </c>
      <c r="H1476" s="4259" t="s">
        <v>2206</v>
      </c>
      <c r="I1476" s="4257">
        <v>18.3125</v>
      </c>
      <c r="J1476" s="4257">
        <v>18.75</v>
      </c>
      <c r="K1476" s="4662"/>
      <c r="L1476" s="4663">
        <v>0</v>
      </c>
      <c r="M1476" s="4663">
        <v>0</v>
      </c>
      <c r="N1476" s="4664"/>
      <c r="O1476" s="4257" t="s">
        <v>1174</v>
      </c>
      <c r="P1476" s="4257" t="s">
        <v>1174</v>
      </c>
      <c r="Q1476" s="4259">
        <v>13.31</v>
      </c>
      <c r="R1476" s="4260">
        <v>279.2</v>
      </c>
      <c r="S1476" s="4257">
        <v>13.82</v>
      </c>
      <c r="T1476" s="4258">
        <v>675.85</v>
      </c>
      <c r="U1476" s="1599">
        <v>10.945</v>
      </c>
      <c r="V1476" s="4258">
        <v>746.221136</v>
      </c>
      <c r="W1476" s="4257"/>
      <c r="X1476" s="4257"/>
      <c r="Y1476" s="4257"/>
      <c r="Z1476" s="4257"/>
      <c r="AA1476" s="4257"/>
      <c r="AB1476" s="1599"/>
      <c r="AC1476" s="4645"/>
    </row>
    <row r="1477" spans="1:29">
      <c r="A1477" s="4256">
        <v>39771</v>
      </c>
      <c r="B1477" s="4259">
        <v>13.483789721093252</v>
      </c>
      <c r="C1477" s="4259">
        <v>14.86</v>
      </c>
      <c r="D1477" s="4635"/>
      <c r="E1477" s="4259">
        <v>12.94</v>
      </c>
      <c r="F1477" s="4259">
        <v>1.4482904059994828</v>
      </c>
      <c r="G1477" s="4259">
        <v>1.58</v>
      </c>
      <c r="H1477" s="4259">
        <v>1.1499999999999999</v>
      </c>
      <c r="I1477" s="4257">
        <v>12.75</v>
      </c>
      <c r="J1477" s="4257">
        <v>18.625</v>
      </c>
      <c r="K1477" s="4662"/>
      <c r="L1477" s="4663">
        <v>0</v>
      </c>
      <c r="M1477" s="4663">
        <v>0</v>
      </c>
      <c r="N1477" s="4664"/>
      <c r="O1477" s="4257" t="s">
        <v>1174</v>
      </c>
      <c r="P1477" s="4257" t="s">
        <v>1174</v>
      </c>
      <c r="Q1477" s="4259">
        <v>15.69</v>
      </c>
      <c r="R1477" s="4260">
        <v>257.5</v>
      </c>
      <c r="S1477" s="4257">
        <v>14.96</v>
      </c>
      <c r="T1477" s="4258">
        <v>630.75</v>
      </c>
      <c r="U1477" s="1599">
        <v>11.105</v>
      </c>
      <c r="V1477" s="4258">
        <v>680.63212799999997</v>
      </c>
      <c r="W1477" s="4257"/>
      <c r="X1477" s="4257"/>
      <c r="Y1477" s="4257"/>
      <c r="Z1477" s="4257"/>
      <c r="AA1477" s="4257"/>
      <c r="AB1477" s="1599"/>
      <c r="AC1477" s="4645"/>
    </row>
    <row r="1478" spans="1:29">
      <c r="A1478" s="4256">
        <v>39772</v>
      </c>
      <c r="B1478" s="4259">
        <v>17.699969275432153</v>
      </c>
      <c r="C1478" s="4259">
        <v>14.93</v>
      </c>
      <c r="D1478" s="4635"/>
      <c r="E1478" s="4259">
        <v>18.21</v>
      </c>
      <c r="F1478" s="4259">
        <v>2.6051896989925587</v>
      </c>
      <c r="G1478" s="4259">
        <v>1.71</v>
      </c>
      <c r="H1478" s="4259">
        <v>3.48</v>
      </c>
      <c r="I1478" s="4257">
        <v>17.9375</v>
      </c>
      <c r="J1478" s="4257">
        <v>18.375</v>
      </c>
      <c r="K1478" s="4662"/>
      <c r="L1478" s="4663">
        <v>0</v>
      </c>
      <c r="M1478" s="4663">
        <v>0</v>
      </c>
      <c r="N1478" s="4664"/>
      <c r="O1478" s="4257" t="s">
        <v>1174</v>
      </c>
      <c r="P1478" s="4257" t="s">
        <v>1174</v>
      </c>
      <c r="Q1478" s="4259">
        <v>12.5</v>
      </c>
      <c r="R1478" s="4260">
        <v>238.001</v>
      </c>
      <c r="S1478" s="4257">
        <v>13.15</v>
      </c>
      <c r="T1478" s="4258">
        <v>597.55100000000004</v>
      </c>
      <c r="U1478" s="1599">
        <v>10.865</v>
      </c>
      <c r="V1478" s="4258">
        <v>853.10913500000004</v>
      </c>
      <c r="W1478" s="4257"/>
      <c r="X1478" s="4257"/>
      <c r="Y1478" s="4257"/>
      <c r="Z1478" s="4257"/>
      <c r="AA1478" s="4257"/>
      <c r="AB1478" s="1599"/>
      <c r="AC1478" s="4645"/>
    </row>
    <row r="1479" spans="1:29">
      <c r="A1479" s="4256">
        <v>39773</v>
      </c>
      <c r="B1479" s="4259">
        <v>10.666309231195681</v>
      </c>
      <c r="C1479" s="4259">
        <v>14.98</v>
      </c>
      <c r="D1479" s="4635"/>
      <c r="E1479" s="4259">
        <v>10.15</v>
      </c>
      <c r="F1479" s="4259">
        <v>1.8081248706807365</v>
      </c>
      <c r="G1479" s="4259">
        <v>1.69</v>
      </c>
      <c r="H1479" s="4259">
        <v>2.27</v>
      </c>
      <c r="I1479" s="4257">
        <v>9.875</v>
      </c>
      <c r="J1479" s="4257">
        <v>18.375</v>
      </c>
      <c r="K1479" s="4662"/>
      <c r="L1479" s="4663">
        <v>0</v>
      </c>
      <c r="M1479" s="4663">
        <v>0</v>
      </c>
      <c r="N1479" s="4664"/>
      <c r="O1479" s="4257" t="s">
        <v>1174</v>
      </c>
      <c r="P1479" s="4257" t="s">
        <v>1174</v>
      </c>
      <c r="Q1479" s="4259">
        <v>14.7799999999999</v>
      </c>
      <c r="R1479" s="4260">
        <v>259.5</v>
      </c>
      <c r="S1479" s="4257">
        <v>14.5399999999999</v>
      </c>
      <c r="T1479" s="4258">
        <v>673.15</v>
      </c>
      <c r="U1479" s="1599">
        <v>10.765000000000001</v>
      </c>
      <c r="V1479" s="4258">
        <v>854.51198799999997</v>
      </c>
      <c r="W1479" s="4257"/>
      <c r="X1479" s="4257"/>
      <c r="Y1479" s="4257"/>
      <c r="Z1479" s="4257"/>
      <c r="AA1479" s="4257"/>
      <c r="AB1479" s="1599"/>
      <c r="AC1479" s="4645"/>
    </row>
    <row r="1480" spans="1:29">
      <c r="A1480" s="4256">
        <v>39776</v>
      </c>
      <c r="B1480" s="4259">
        <v>14.425766488118008</v>
      </c>
      <c r="C1480" s="4259">
        <v>13.62</v>
      </c>
      <c r="D1480" s="4635"/>
      <c r="E1480" s="4259">
        <v>14.65</v>
      </c>
      <c r="F1480" s="4259">
        <v>1.5092402067634052</v>
      </c>
      <c r="G1480" s="4259">
        <v>1.35</v>
      </c>
      <c r="H1480" s="4259">
        <v>1.51</v>
      </c>
      <c r="I1480" s="4257">
        <v>14.8125</v>
      </c>
      <c r="J1480" s="4257">
        <v>18.125</v>
      </c>
      <c r="K1480" s="4662"/>
      <c r="L1480" s="4663">
        <v>0</v>
      </c>
      <c r="M1480" s="4663">
        <v>0</v>
      </c>
      <c r="N1480" s="4664"/>
      <c r="O1480" s="4257" t="s">
        <v>1174</v>
      </c>
      <c r="P1480" s="4257" t="s">
        <v>1174</v>
      </c>
      <c r="Q1480" s="4259">
        <v>13.35</v>
      </c>
      <c r="R1480" s="4260">
        <v>206.03</v>
      </c>
      <c r="S1480" s="4257">
        <v>14.22</v>
      </c>
      <c r="T1480" s="4258">
        <v>623.98</v>
      </c>
      <c r="U1480" s="1599">
        <v>10.785</v>
      </c>
      <c r="V1480" s="4258">
        <v>1033.2038910000001</v>
      </c>
      <c r="W1480" s="4257"/>
      <c r="X1480" s="4257"/>
      <c r="Y1480" s="4257"/>
      <c r="Z1480" s="4257"/>
      <c r="AA1480" s="4257"/>
      <c r="AB1480" s="1599"/>
      <c r="AC1480" s="4645"/>
    </row>
    <row r="1481" spans="1:29">
      <c r="A1481" s="4256">
        <v>39777</v>
      </c>
      <c r="B1481" s="4259">
        <v>16.489915430341807</v>
      </c>
      <c r="C1481" s="4259">
        <v>14.58</v>
      </c>
      <c r="D1481" s="4635"/>
      <c r="E1481" s="4259">
        <v>16.920000000000002</v>
      </c>
      <c r="F1481" s="4259">
        <v>1.7986488399781189</v>
      </c>
      <c r="G1481" s="4259">
        <v>1.63</v>
      </c>
      <c r="H1481" s="4259">
        <v>2.75</v>
      </c>
      <c r="I1481" s="4257">
        <v>16.75</v>
      </c>
      <c r="J1481" s="4257">
        <v>18.375</v>
      </c>
      <c r="K1481" s="4662"/>
      <c r="L1481" s="4663">
        <v>0</v>
      </c>
      <c r="M1481" s="4663">
        <v>0</v>
      </c>
      <c r="N1481" s="4664"/>
      <c r="O1481" s="4257" t="s">
        <v>1174</v>
      </c>
      <c r="P1481" s="4257" t="s">
        <v>1174</v>
      </c>
      <c r="Q1481" s="4259">
        <v>11.44</v>
      </c>
      <c r="R1481" s="4260">
        <v>326.70400000000001</v>
      </c>
      <c r="S1481" s="4257">
        <v>13.0299999999999</v>
      </c>
      <c r="T1481" s="4258">
        <v>789.154</v>
      </c>
      <c r="U1481" s="1599">
        <v>11.01</v>
      </c>
      <c r="V1481" s="4258">
        <v>865.21887100000004</v>
      </c>
      <c r="W1481" s="4257"/>
      <c r="X1481" s="4257"/>
      <c r="Y1481" s="4257"/>
      <c r="Z1481" s="4257"/>
      <c r="AA1481" s="4257"/>
      <c r="AB1481" s="1599"/>
      <c r="AC1481" s="4645"/>
    </row>
    <row r="1482" spans="1:29">
      <c r="A1482" s="4256">
        <v>39778</v>
      </c>
      <c r="B1482" s="4259">
        <v>15.743640214242971</v>
      </c>
      <c r="C1482" s="4259">
        <v>14.77</v>
      </c>
      <c r="D1482" s="4635"/>
      <c r="E1482" s="4259">
        <v>15.84</v>
      </c>
      <c r="F1482" s="4259">
        <v>1.0301654292227329</v>
      </c>
      <c r="G1482" s="4259">
        <v>1.58</v>
      </c>
      <c r="H1482" s="4259">
        <v>0.61</v>
      </c>
      <c r="I1482" s="4257">
        <v>15.75</v>
      </c>
      <c r="J1482" s="4257">
        <v>18.125</v>
      </c>
      <c r="K1482" s="4662"/>
      <c r="L1482" s="4663">
        <v>0</v>
      </c>
      <c r="M1482" s="4663">
        <v>0</v>
      </c>
      <c r="N1482" s="4664"/>
      <c r="O1482" s="4257" t="s">
        <v>1174</v>
      </c>
      <c r="P1482" s="4257" t="s">
        <v>1174</v>
      </c>
      <c r="Q1482" s="4259">
        <v>13.3699999999999</v>
      </c>
      <c r="R1482" s="4260">
        <v>381.00599999999997</v>
      </c>
      <c r="S1482" s="4257">
        <v>13.66</v>
      </c>
      <c r="T1482" s="4258">
        <v>875.65599999999995</v>
      </c>
      <c r="U1482" s="1599">
        <v>10.93</v>
      </c>
      <c r="V1482" s="4258">
        <v>984.69267000000002</v>
      </c>
      <c r="W1482" s="4257"/>
      <c r="X1482" s="4257"/>
      <c r="Y1482" s="4257"/>
      <c r="Z1482" s="4257"/>
      <c r="AA1482" s="4257"/>
      <c r="AB1482" s="1599"/>
      <c r="AC1482" s="4645"/>
    </row>
    <row r="1483" spans="1:29">
      <c r="A1483" s="4256">
        <v>39779</v>
      </c>
      <c r="B1483" s="4259">
        <v>16.935764293386452</v>
      </c>
      <c r="C1483" s="4259">
        <v>14.77</v>
      </c>
      <c r="D1483" s="4635"/>
      <c r="E1483" s="4259">
        <v>17.47</v>
      </c>
      <c r="F1483" s="4259">
        <v>1.7483059532312659</v>
      </c>
      <c r="G1483" s="4259">
        <v>1.74</v>
      </c>
      <c r="H1483" s="4259">
        <v>1</v>
      </c>
      <c r="I1483" s="4257">
        <v>17.125</v>
      </c>
      <c r="J1483" s="4257">
        <v>18.0625</v>
      </c>
      <c r="K1483" s="4662"/>
      <c r="L1483" s="4663">
        <v>0</v>
      </c>
      <c r="M1483" s="4663">
        <v>0</v>
      </c>
      <c r="N1483" s="4664"/>
      <c r="O1483" s="4257" t="s">
        <v>1174</v>
      </c>
      <c r="P1483" s="4257" t="s">
        <v>1174</v>
      </c>
      <c r="Q1483" s="4259">
        <v>11.49</v>
      </c>
      <c r="R1483" s="4260">
        <v>337.50599999999997</v>
      </c>
      <c r="S1483" s="4257">
        <v>12.38</v>
      </c>
      <c r="T1483" s="4258">
        <v>788.25599999999997</v>
      </c>
      <c r="U1483" s="1599">
        <v>10.914999999999999</v>
      </c>
      <c r="V1483" s="4258">
        <v>952.67553999999996</v>
      </c>
      <c r="W1483" s="4257"/>
      <c r="X1483" s="4257"/>
      <c r="Y1483" s="4257"/>
      <c r="Z1483" s="4257"/>
      <c r="AA1483" s="4257"/>
      <c r="AB1483" s="1599"/>
      <c r="AC1483" s="4645"/>
    </row>
    <row r="1484" spans="1:29">
      <c r="A1484" s="4256">
        <v>39780</v>
      </c>
      <c r="B1484" s="4259">
        <v>15.982771042408388</v>
      </c>
      <c r="C1484" s="4259">
        <v>14.76</v>
      </c>
      <c r="D1484" s="4635"/>
      <c r="E1484" s="4259">
        <v>15.97</v>
      </c>
      <c r="F1484" s="4259">
        <v>1.3507569931750458</v>
      </c>
      <c r="G1484" s="4259">
        <v>1.62</v>
      </c>
      <c r="H1484" s="4259">
        <v>0.84</v>
      </c>
      <c r="I1484" s="4257">
        <v>16.9375</v>
      </c>
      <c r="J1484" s="4257">
        <v>18.6875</v>
      </c>
      <c r="K1484" s="4662"/>
      <c r="L1484" s="4663">
        <v>0</v>
      </c>
      <c r="M1484" s="4663">
        <v>0</v>
      </c>
      <c r="N1484" s="4664"/>
      <c r="O1484" s="4257" t="s">
        <v>1174</v>
      </c>
      <c r="P1484" s="4257" t="s">
        <v>1174</v>
      </c>
      <c r="Q1484" s="4259">
        <v>12.8</v>
      </c>
      <c r="R1484" s="4260">
        <v>269.5</v>
      </c>
      <c r="S1484" s="4257">
        <v>13.66</v>
      </c>
      <c r="T1484" s="4258">
        <v>742.45</v>
      </c>
      <c r="U1484" s="1599">
        <v>10.855</v>
      </c>
      <c r="V1484" s="4258">
        <v>689.10850600000003</v>
      </c>
      <c r="W1484" s="4257"/>
      <c r="X1484" s="4257"/>
      <c r="Y1484" s="4257"/>
      <c r="Z1484" s="4257"/>
      <c r="AA1484" s="4257"/>
      <c r="AB1484" s="1599"/>
      <c r="AC1484" s="4645"/>
    </row>
    <row r="1485" spans="1:29">
      <c r="A1485" s="4256">
        <v>39783</v>
      </c>
      <c r="B1485" s="4259">
        <v>16.129473118380091</v>
      </c>
      <c r="C1485" s="4259">
        <v>14.59</v>
      </c>
      <c r="D1485" s="4635"/>
      <c r="E1485" s="4259">
        <v>16.559999999999999</v>
      </c>
      <c r="F1485" s="4259">
        <v>1.6473755814467108</v>
      </c>
      <c r="G1485" s="4259">
        <v>1.76</v>
      </c>
      <c r="H1485" s="4259">
        <v>1.54</v>
      </c>
      <c r="I1485" s="4257">
        <v>15.9375</v>
      </c>
      <c r="J1485" s="4257">
        <v>18.4375</v>
      </c>
      <c r="K1485" s="4662"/>
      <c r="L1485" s="4663">
        <v>0</v>
      </c>
      <c r="M1485" s="4663">
        <v>0</v>
      </c>
      <c r="N1485" s="4664"/>
      <c r="O1485" s="4257" t="s">
        <v>1174</v>
      </c>
      <c r="P1485" s="4257" t="s">
        <v>1174</v>
      </c>
      <c r="Q1485" s="4259">
        <v>11.76</v>
      </c>
      <c r="R1485" s="4260">
        <v>301.01100000000002</v>
      </c>
      <c r="S1485" s="4257">
        <v>14.3</v>
      </c>
      <c r="T1485" s="4258">
        <v>765.06100000000004</v>
      </c>
      <c r="U1485" s="1599">
        <v>10.984999999999999</v>
      </c>
      <c r="V1485" s="4258">
        <v>810.13041699999997</v>
      </c>
      <c r="W1485" s="4257"/>
      <c r="X1485" s="4257"/>
      <c r="Y1485" s="4257"/>
      <c r="Z1485" s="4257"/>
      <c r="AA1485" s="4257"/>
      <c r="AB1485" s="1599"/>
      <c r="AC1485" s="4645"/>
    </row>
    <row r="1486" spans="1:29">
      <c r="A1486" s="4256">
        <v>39784</v>
      </c>
      <c r="B1486" s="4259">
        <v>17.480191537709125</v>
      </c>
      <c r="C1486" s="4259">
        <v>14.65</v>
      </c>
      <c r="D1486" s="4635"/>
      <c r="E1486" s="4259">
        <v>18.32</v>
      </c>
      <c r="F1486" s="4259">
        <v>2.0616759858024993</v>
      </c>
      <c r="G1486" s="4259">
        <v>1.69</v>
      </c>
      <c r="H1486" s="4259">
        <v>2.5499999999999998</v>
      </c>
      <c r="I1486" s="4257">
        <v>18.25</v>
      </c>
      <c r="J1486" s="4257">
        <v>18.25</v>
      </c>
      <c r="K1486" s="4662"/>
      <c r="L1486" s="4663">
        <v>0</v>
      </c>
      <c r="M1486" s="4663">
        <v>0</v>
      </c>
      <c r="N1486" s="4664"/>
      <c r="O1486" s="4257" t="s">
        <v>1174</v>
      </c>
      <c r="P1486" s="4257" t="s">
        <v>1174</v>
      </c>
      <c r="Q1486" s="4259">
        <v>11.66</v>
      </c>
      <c r="R1486" s="4260">
        <v>293.70800000000003</v>
      </c>
      <c r="S1486" s="4257">
        <v>13.44</v>
      </c>
      <c r="T1486" s="4258">
        <v>715.45799999999997</v>
      </c>
      <c r="U1486" s="1599">
        <v>10.879999999999999</v>
      </c>
      <c r="V1486" s="4258">
        <v>721.25784399999998</v>
      </c>
      <c r="W1486" s="4257"/>
      <c r="X1486" s="4257"/>
      <c r="Y1486" s="4257"/>
      <c r="Z1486" s="4257"/>
      <c r="AA1486" s="4257"/>
      <c r="AB1486" s="1599"/>
      <c r="AC1486" s="4645"/>
    </row>
    <row r="1487" spans="1:29">
      <c r="A1487" s="4256">
        <v>39785</v>
      </c>
      <c r="B1487" s="4259">
        <v>14.714522375828757</v>
      </c>
      <c r="C1487" s="4259">
        <v>13.32</v>
      </c>
      <c r="D1487" s="4635"/>
      <c r="E1487" s="4259">
        <v>15.53</v>
      </c>
      <c r="F1487" s="4259">
        <v>1.3742341187482197</v>
      </c>
      <c r="G1487" s="4259">
        <v>1.4</v>
      </c>
      <c r="H1487" s="4259">
        <v>1.06</v>
      </c>
      <c r="I1487" s="4257">
        <v>15.3125</v>
      </c>
      <c r="J1487" s="4257">
        <v>18.1875</v>
      </c>
      <c r="K1487" s="4662"/>
      <c r="L1487" s="4663">
        <v>0</v>
      </c>
      <c r="M1487" s="4663">
        <v>0</v>
      </c>
      <c r="N1487" s="4664"/>
      <c r="O1487" s="4257" t="s">
        <v>1174</v>
      </c>
      <c r="P1487" s="4257" t="s">
        <v>1174</v>
      </c>
      <c r="Q1487" s="4259">
        <v>12.74</v>
      </c>
      <c r="R1487" s="4260">
        <v>278.50599999999997</v>
      </c>
      <c r="S1487" s="4257">
        <v>15.5399999999999</v>
      </c>
      <c r="T1487" s="4258">
        <v>714.35599999999999</v>
      </c>
      <c r="U1487" s="1599">
        <v>11.04</v>
      </c>
      <c r="V1487" s="4258">
        <v>750.38513799999998</v>
      </c>
      <c r="W1487" s="4257"/>
      <c r="X1487" s="4257"/>
      <c r="Y1487" s="4257"/>
      <c r="Z1487" s="4257"/>
      <c r="AA1487" s="4257"/>
      <c r="AB1487" s="1599"/>
      <c r="AC1487" s="4645"/>
    </row>
    <row r="1488" spans="1:29">
      <c r="A1488" s="4256">
        <v>39786</v>
      </c>
      <c r="B1488" s="4259">
        <v>17.455010150942265</v>
      </c>
      <c r="C1488" s="4259">
        <v>14.79</v>
      </c>
      <c r="D1488" s="4635"/>
      <c r="E1488" s="4259">
        <v>18.27</v>
      </c>
      <c r="F1488" s="4259">
        <v>2.1673585125197801</v>
      </c>
      <c r="G1488" s="4259">
        <v>1.72</v>
      </c>
      <c r="H1488" s="4259">
        <v>2.8</v>
      </c>
      <c r="I1488" s="4257">
        <v>18.1875</v>
      </c>
      <c r="J1488" s="4257">
        <v>18.4375</v>
      </c>
      <c r="K1488" s="4662"/>
      <c r="L1488" s="4663">
        <v>0</v>
      </c>
      <c r="M1488" s="4663">
        <v>0</v>
      </c>
      <c r="N1488" s="4664"/>
      <c r="O1488" s="4257" t="s">
        <v>1174</v>
      </c>
      <c r="P1488" s="4257" t="s">
        <v>1174</v>
      </c>
      <c r="Q1488" s="4259">
        <v>11.84</v>
      </c>
      <c r="R1488" s="4260">
        <v>319.50599999999997</v>
      </c>
      <c r="S1488" s="4257">
        <v>14.6999999999999</v>
      </c>
      <c r="T1488" s="4258">
        <v>781.75599999999997</v>
      </c>
      <c r="U1488" s="1599">
        <v>11.405000000000001</v>
      </c>
      <c r="V1488" s="4258">
        <v>942.98720000000003</v>
      </c>
      <c r="W1488" s="4257"/>
      <c r="X1488" s="4257"/>
      <c r="Y1488" s="4257"/>
      <c r="Z1488" s="4257"/>
      <c r="AA1488" s="4257"/>
      <c r="AB1488" s="1599"/>
      <c r="AC1488" s="4645"/>
    </row>
    <row r="1489" spans="1:29">
      <c r="A1489" s="4256">
        <v>39787</v>
      </c>
      <c r="B1489" s="4259">
        <v>16.062909123185559</v>
      </c>
      <c r="C1489" s="4259">
        <v>14.79</v>
      </c>
      <c r="D1489" s="4635"/>
      <c r="E1489" s="4259">
        <v>16.27</v>
      </c>
      <c r="F1489" s="4259">
        <v>1.587783185000073</v>
      </c>
      <c r="G1489" s="4259">
        <v>1.67</v>
      </c>
      <c r="H1489" s="4259">
        <v>1.22</v>
      </c>
      <c r="I1489" s="4257">
        <v>16.125</v>
      </c>
      <c r="J1489" s="4257">
        <v>18.4375</v>
      </c>
      <c r="K1489" s="4662"/>
      <c r="L1489" s="4663">
        <v>0</v>
      </c>
      <c r="M1489" s="4663">
        <v>0</v>
      </c>
      <c r="N1489" s="4664"/>
      <c r="O1489" s="4257" t="s">
        <v>1174</v>
      </c>
      <c r="P1489" s="4257" t="s">
        <v>1174</v>
      </c>
      <c r="Q1489" s="4259">
        <v>13.19</v>
      </c>
      <c r="R1489" s="4260">
        <v>270.52699999999999</v>
      </c>
      <c r="S1489" s="4257">
        <v>15.64</v>
      </c>
      <c r="T1489" s="4258">
        <v>766.68200000000002</v>
      </c>
      <c r="U1489" s="1599">
        <v>11.32</v>
      </c>
      <c r="V1489" s="4258">
        <v>856.26804400000003</v>
      </c>
      <c r="W1489" s="4257"/>
      <c r="X1489" s="4257"/>
      <c r="Y1489" s="4257"/>
      <c r="Z1489" s="4257"/>
      <c r="AA1489" s="4257"/>
      <c r="AB1489" s="1599"/>
      <c r="AC1489" s="4645"/>
    </row>
    <row r="1490" spans="1:29">
      <c r="A1490" s="4256">
        <v>39791</v>
      </c>
      <c r="B1490" s="4259">
        <v>16.805899092992679</v>
      </c>
      <c r="C1490" s="4259">
        <v>14.78</v>
      </c>
      <c r="D1490" s="4635"/>
      <c r="E1490" s="4259">
        <v>17.899999999999999</v>
      </c>
      <c r="F1490" s="4259">
        <v>1.980497599030288</v>
      </c>
      <c r="G1490" s="4259">
        <v>1.68</v>
      </c>
      <c r="H1490" s="4259">
        <v>2.0699999999999998</v>
      </c>
      <c r="I1490" s="4257">
        <v>17.75</v>
      </c>
      <c r="J1490" s="4257">
        <v>18.625</v>
      </c>
      <c r="K1490" s="4662"/>
      <c r="L1490" s="4663">
        <v>0</v>
      </c>
      <c r="M1490" s="4663">
        <v>0</v>
      </c>
      <c r="N1490" s="4664"/>
      <c r="O1490" s="4257" t="s">
        <v>1174</v>
      </c>
      <c r="P1490" s="4257" t="s">
        <v>1174</v>
      </c>
      <c r="Q1490" s="4259">
        <v>12.01</v>
      </c>
      <c r="R1490" s="4260">
        <v>311.60399999999998</v>
      </c>
      <c r="S1490" s="4257">
        <v>15.26</v>
      </c>
      <c r="T1490" s="4258">
        <v>817.65499999999997</v>
      </c>
      <c r="U1490" s="1599">
        <v>11.39</v>
      </c>
      <c r="V1490" s="4258">
        <v>862.24263499999995</v>
      </c>
      <c r="W1490" s="4257"/>
      <c r="X1490" s="4257"/>
      <c r="Y1490" s="4257"/>
      <c r="Z1490" s="4257"/>
      <c r="AA1490" s="4257"/>
      <c r="AB1490" s="1599"/>
      <c r="AC1490" s="4645"/>
    </row>
    <row r="1491" spans="1:29">
      <c r="A1491" s="4256">
        <v>39792</v>
      </c>
      <c r="B1491" s="4259">
        <v>15.139925378205403</v>
      </c>
      <c r="C1491" s="4259">
        <v>14.41</v>
      </c>
      <c r="D1491" s="4635"/>
      <c r="E1491" s="4259">
        <v>15.24</v>
      </c>
      <c r="F1491" s="4259">
        <v>1.3174099124194951</v>
      </c>
      <c r="G1491" s="4259">
        <v>1.59</v>
      </c>
      <c r="H1491" s="4259">
        <v>0.93</v>
      </c>
      <c r="I1491" s="4257">
        <v>15.0625</v>
      </c>
      <c r="J1491" s="4257">
        <v>18.8125</v>
      </c>
      <c r="K1491" s="4662"/>
      <c r="L1491" s="4663">
        <v>0</v>
      </c>
      <c r="M1491" s="4663">
        <v>0</v>
      </c>
      <c r="N1491" s="4664"/>
      <c r="O1491" s="4257" t="s">
        <v>1174</v>
      </c>
      <c r="P1491" s="4257" t="s">
        <v>1174</v>
      </c>
      <c r="Q1491" s="4259">
        <v>14.05</v>
      </c>
      <c r="R1491" s="4260">
        <v>247.5</v>
      </c>
      <c r="S1491" s="4257">
        <v>15.89</v>
      </c>
      <c r="T1491" s="4258">
        <v>696.15</v>
      </c>
      <c r="U1491" s="1599">
        <v>11.46</v>
      </c>
      <c r="V1491" s="4258">
        <v>948.39677300000005</v>
      </c>
      <c r="W1491" s="4257"/>
      <c r="X1491" s="4257"/>
      <c r="Y1491" s="4257"/>
      <c r="Z1491" s="4257"/>
      <c r="AA1491" s="4257"/>
      <c r="AB1491" s="1599"/>
      <c r="AC1491" s="4645"/>
    </row>
    <row r="1492" spans="1:29">
      <c r="A1492" s="4256">
        <v>39793</v>
      </c>
      <c r="B1492" s="4259">
        <v>17.713043776972558</v>
      </c>
      <c r="C1492" s="4259">
        <v>15.17</v>
      </c>
      <c r="D1492" s="4635"/>
      <c r="E1492" s="4259">
        <v>18.850000000000001</v>
      </c>
      <c r="F1492" s="4259">
        <v>2.090833405042595</v>
      </c>
      <c r="G1492" s="4259">
        <v>1.75</v>
      </c>
      <c r="H1492" s="4259">
        <v>2.25</v>
      </c>
      <c r="I1492" s="4257">
        <v>18.8125</v>
      </c>
      <c r="J1492" s="4257">
        <v>18.9375</v>
      </c>
      <c r="K1492" s="4662"/>
      <c r="L1492" s="4663">
        <v>0</v>
      </c>
      <c r="M1492" s="4663">
        <v>0</v>
      </c>
      <c r="N1492" s="4664"/>
      <c r="O1492" s="4257" t="s">
        <v>1174</v>
      </c>
      <c r="P1492" s="4257" t="s">
        <v>1174</v>
      </c>
      <c r="Q1492" s="4259">
        <v>10.92</v>
      </c>
      <c r="R1492" s="4260">
        <v>189</v>
      </c>
      <c r="S1492" s="4257">
        <v>14.08</v>
      </c>
      <c r="T1492" s="4258">
        <v>621.75</v>
      </c>
      <c r="U1492" s="1599">
        <v>11.52</v>
      </c>
      <c r="V1492" s="4258">
        <v>880.85882200000003</v>
      </c>
      <c r="W1492" s="4257"/>
      <c r="X1492" s="4257"/>
      <c r="Y1492" s="4257"/>
      <c r="Z1492" s="4257"/>
      <c r="AA1492" s="4257"/>
      <c r="AB1492" s="1599"/>
      <c r="AC1492" s="4645"/>
    </row>
    <row r="1493" spans="1:29">
      <c r="A1493" s="4256">
        <v>39794</v>
      </c>
      <c r="B1493" s="4259">
        <v>15.966605003481476</v>
      </c>
      <c r="C1493" s="4259">
        <v>14.96</v>
      </c>
      <c r="D1493" s="4635"/>
      <c r="E1493" s="4259">
        <v>15.79</v>
      </c>
      <c r="F1493" s="4259">
        <v>1.803119831677839</v>
      </c>
      <c r="G1493" s="4259">
        <v>1.68</v>
      </c>
      <c r="H1493" s="4259">
        <v>0.97</v>
      </c>
      <c r="I1493" s="4257">
        <v>15.125</v>
      </c>
      <c r="J1493" s="4257">
        <v>18.9375</v>
      </c>
      <c r="K1493" s="4662"/>
      <c r="L1493" s="4663">
        <v>0</v>
      </c>
      <c r="M1493" s="4663">
        <v>0</v>
      </c>
      <c r="N1493" s="4664"/>
      <c r="O1493" s="4257" t="s">
        <v>1174</v>
      </c>
      <c r="P1493" s="4257" t="s">
        <v>1174</v>
      </c>
      <c r="Q1493" s="4259">
        <v>13.39</v>
      </c>
      <c r="R1493" s="4260">
        <v>207.5</v>
      </c>
      <c r="S1493" s="4257">
        <v>15.06</v>
      </c>
      <c r="T1493" s="4258">
        <v>628.95000000000005</v>
      </c>
      <c r="U1493" s="1599">
        <v>11.7</v>
      </c>
      <c r="V1493" s="4258">
        <v>737.60569599999997</v>
      </c>
      <c r="W1493" s="4257"/>
      <c r="X1493" s="4257"/>
      <c r="Y1493" s="4257"/>
      <c r="Z1493" s="4257"/>
      <c r="AA1493" s="4257"/>
      <c r="AB1493" s="1599"/>
      <c r="AC1493" s="4645"/>
    </row>
    <row r="1494" spans="1:29">
      <c r="A1494" s="4256">
        <v>39797</v>
      </c>
      <c r="B1494" s="4259">
        <v>16.022279216223478</v>
      </c>
      <c r="C1494" s="4259">
        <v>14.8</v>
      </c>
      <c r="D1494" s="4635"/>
      <c r="E1494" s="4259">
        <v>16.04</v>
      </c>
      <c r="F1494" s="4259">
        <v>1.7013309191201202</v>
      </c>
      <c r="G1494" s="4259">
        <v>1.64</v>
      </c>
      <c r="H1494" s="4259">
        <v>1.52</v>
      </c>
      <c r="I1494" s="4257">
        <v>15.875</v>
      </c>
      <c r="J1494" s="4257">
        <v>19.25</v>
      </c>
      <c r="K1494" s="4662"/>
      <c r="L1494" s="4663">
        <v>0</v>
      </c>
      <c r="M1494" s="4663">
        <v>0</v>
      </c>
      <c r="N1494" s="4664"/>
      <c r="O1494" s="4257" t="s">
        <v>1174</v>
      </c>
      <c r="P1494" s="4257" t="s">
        <v>1174</v>
      </c>
      <c r="Q1494" s="4259">
        <v>11.6199999999999</v>
      </c>
      <c r="R1494" s="4260">
        <v>196.5</v>
      </c>
      <c r="S1494" s="4257">
        <v>13.83</v>
      </c>
      <c r="T1494" s="4258">
        <v>687.05</v>
      </c>
      <c r="U1494" s="1599">
        <v>11.46</v>
      </c>
      <c r="V1494" s="4258">
        <v>799.96268699999996</v>
      </c>
      <c r="W1494" s="4257"/>
      <c r="X1494" s="4257"/>
      <c r="Y1494" s="4257"/>
      <c r="Z1494" s="4257"/>
      <c r="AA1494" s="4257"/>
      <c r="AB1494" s="1599"/>
      <c r="AC1494" s="4645"/>
    </row>
    <row r="1495" spans="1:29">
      <c r="A1495" s="4256">
        <v>39798</v>
      </c>
      <c r="B1495" s="4259">
        <v>17.739218183291406</v>
      </c>
      <c r="C1495" s="4259">
        <v>15.29</v>
      </c>
      <c r="D1495" s="4635"/>
      <c r="E1495" s="4259">
        <v>18.71</v>
      </c>
      <c r="F1495" s="4259">
        <v>2.0085419866237304</v>
      </c>
      <c r="G1495" s="4259">
        <v>1.77</v>
      </c>
      <c r="H1495" s="4259">
        <v>1.99</v>
      </c>
      <c r="I1495" s="4257">
        <v>18.6875</v>
      </c>
      <c r="J1495" s="4257">
        <v>19.375</v>
      </c>
      <c r="K1495" s="4662"/>
      <c r="L1495" s="4663">
        <v>0</v>
      </c>
      <c r="M1495" s="4663">
        <v>0</v>
      </c>
      <c r="N1495" s="4664"/>
      <c r="O1495" s="4257" t="s">
        <v>1174</v>
      </c>
      <c r="P1495" s="4257" t="s">
        <v>1174</v>
      </c>
      <c r="Q1495" s="4259">
        <v>11.9499999999999</v>
      </c>
      <c r="R1495" s="4260">
        <v>265.10000000000002</v>
      </c>
      <c r="S1495" s="4257">
        <v>13.16</v>
      </c>
      <c r="T1495" s="4258">
        <v>721.35</v>
      </c>
      <c r="U1495" s="1599">
        <v>11.535</v>
      </c>
      <c r="V1495" s="4258">
        <v>822.81850599999996</v>
      </c>
      <c r="W1495" s="4257"/>
      <c r="X1495" s="4257"/>
      <c r="Y1495" s="4257"/>
      <c r="Z1495" s="4257"/>
      <c r="AA1495" s="4257"/>
      <c r="AB1495" s="1599"/>
      <c r="AC1495" s="4645"/>
    </row>
    <row r="1496" spans="1:29">
      <c r="A1496" s="4256">
        <v>39799</v>
      </c>
      <c r="B1496" s="4259">
        <v>17.999698908999243</v>
      </c>
      <c r="C1496" s="4259">
        <v>15.1</v>
      </c>
      <c r="D1496" s="4635"/>
      <c r="E1496" s="4259">
        <v>18.98</v>
      </c>
      <c r="F1496" s="4259">
        <v>1.8580517573644122</v>
      </c>
      <c r="G1496" s="4259">
        <v>1.69</v>
      </c>
      <c r="H1496" s="4259">
        <v>2.13</v>
      </c>
      <c r="I1496" s="4257">
        <v>19</v>
      </c>
      <c r="J1496" s="4257">
        <v>19.6875</v>
      </c>
      <c r="K1496" s="4662"/>
      <c r="L1496" s="4663">
        <v>0</v>
      </c>
      <c r="M1496" s="4663">
        <v>0</v>
      </c>
      <c r="N1496" s="4664"/>
      <c r="O1496" s="4257" t="s">
        <v>1174</v>
      </c>
      <c r="P1496" s="4257" t="s">
        <v>1174</v>
      </c>
      <c r="Q1496" s="4259">
        <v>11.81</v>
      </c>
      <c r="R1496" s="4260">
        <v>288.5</v>
      </c>
      <c r="S1496" s="4257">
        <v>13.6</v>
      </c>
      <c r="T1496" s="4258">
        <v>761.75</v>
      </c>
      <c r="U1496" s="1599">
        <v>11.56</v>
      </c>
      <c r="V1496" s="4258">
        <v>741.80380500000001</v>
      </c>
      <c r="W1496" s="4257"/>
      <c r="X1496" s="4257"/>
      <c r="Y1496" s="4257"/>
      <c r="Z1496" s="4257"/>
      <c r="AA1496" s="4257"/>
      <c r="AB1496" s="1599"/>
      <c r="AC1496" s="4645"/>
    </row>
    <row r="1497" spans="1:29">
      <c r="A1497" s="4256">
        <v>39800</v>
      </c>
      <c r="B1497" s="4259">
        <v>17.383077229121181</v>
      </c>
      <c r="C1497" s="4259">
        <v>15.24</v>
      </c>
      <c r="D1497" s="4635"/>
      <c r="E1497" s="4259">
        <v>17.989999999999998</v>
      </c>
      <c r="F1497" s="4259">
        <v>1.8384114123749935</v>
      </c>
      <c r="G1497" s="4259">
        <v>1.63</v>
      </c>
      <c r="H1497" s="4259">
        <v>2.0699999999999998</v>
      </c>
      <c r="I1497" s="4257">
        <v>17.6875</v>
      </c>
      <c r="J1497" s="4257">
        <v>19.5</v>
      </c>
      <c r="K1497" s="4662"/>
      <c r="L1497" s="4663">
        <v>0</v>
      </c>
      <c r="M1497" s="4663">
        <v>0</v>
      </c>
      <c r="N1497" s="4664"/>
      <c r="O1497" s="4257" t="s">
        <v>1174</v>
      </c>
      <c r="P1497" s="4257" t="s">
        <v>1174</v>
      </c>
      <c r="Q1497" s="4259">
        <v>11.77</v>
      </c>
      <c r="R1497" s="4260">
        <v>249</v>
      </c>
      <c r="S1497" s="4257">
        <v>12.1099999999999</v>
      </c>
      <c r="T1497" s="4258">
        <v>667.25</v>
      </c>
      <c r="U1497" s="1599">
        <v>11.164999999999999</v>
      </c>
      <c r="V1497" s="4258">
        <v>853.82691599999998</v>
      </c>
      <c r="W1497" s="4257"/>
      <c r="X1497" s="4257"/>
      <c r="Y1497" s="4257"/>
      <c r="Z1497" s="4257"/>
      <c r="AA1497" s="4257"/>
      <c r="AB1497" s="1599"/>
      <c r="AC1497" s="4645"/>
    </row>
    <row r="1498" spans="1:29">
      <c r="A1498" s="4256">
        <v>39801</v>
      </c>
      <c r="B1498" s="4259">
        <v>13.23402045834939</v>
      </c>
      <c r="C1498" s="4259">
        <v>14.93</v>
      </c>
      <c r="D1498" s="4635"/>
      <c r="E1498" s="4259">
        <v>12.63</v>
      </c>
      <c r="F1498" s="4259">
        <v>1.2613683596030356</v>
      </c>
      <c r="G1498" s="4259">
        <v>1.53</v>
      </c>
      <c r="H1498" s="4259">
        <v>0.86</v>
      </c>
      <c r="I1498" s="4257">
        <v>12.375</v>
      </c>
      <c r="J1498" s="4257">
        <v>19.6875</v>
      </c>
      <c r="K1498" s="4662"/>
      <c r="L1498" s="4663">
        <v>0</v>
      </c>
      <c r="M1498" s="4663">
        <v>0</v>
      </c>
      <c r="N1498" s="4664"/>
      <c r="O1498" s="4257" t="s">
        <v>1174</v>
      </c>
      <c r="P1498" s="4257" t="s">
        <v>1174</v>
      </c>
      <c r="Q1498" s="4259">
        <v>13.2899999999999</v>
      </c>
      <c r="R1498" s="4260">
        <v>202.01300000000001</v>
      </c>
      <c r="S1498" s="4257">
        <v>13.25</v>
      </c>
      <c r="T1498" s="4258">
        <v>594.51800000000003</v>
      </c>
      <c r="U1498" s="1599">
        <v>11.29</v>
      </c>
      <c r="V1498" s="4258">
        <v>624.91260399999999</v>
      </c>
      <c r="W1498" s="4257"/>
      <c r="X1498" s="4257"/>
      <c r="Y1498" s="4257"/>
      <c r="Z1498" s="4257"/>
      <c r="AA1498" s="4257"/>
      <c r="AB1498" s="1599"/>
      <c r="AC1498" s="4645"/>
    </row>
    <row r="1499" spans="1:29">
      <c r="A1499" s="4256">
        <v>39804</v>
      </c>
      <c r="B1499" s="4259">
        <v>17.696523596134451</v>
      </c>
      <c r="C1499" s="4259">
        <v>15.14</v>
      </c>
      <c r="D1499" s="4635"/>
      <c r="E1499" s="4259">
        <v>18.329999999999998</v>
      </c>
      <c r="F1499" s="4259">
        <v>2.1950064471207162</v>
      </c>
      <c r="G1499" s="4259">
        <v>1.7</v>
      </c>
      <c r="H1499" s="4259">
        <v>4.5</v>
      </c>
      <c r="I1499" s="4257">
        <v>18.125</v>
      </c>
      <c r="J1499" s="4257">
        <v>18.75</v>
      </c>
      <c r="K1499" s="4662"/>
      <c r="L1499" s="4663">
        <v>0</v>
      </c>
      <c r="M1499" s="4663">
        <v>0</v>
      </c>
      <c r="N1499" s="4664"/>
      <c r="O1499" s="4257" t="s">
        <v>1174</v>
      </c>
      <c r="P1499" s="4257" t="s">
        <v>1174</v>
      </c>
      <c r="Q1499" s="4259">
        <v>10.75</v>
      </c>
      <c r="R1499" s="4260">
        <v>209</v>
      </c>
      <c r="S1499" s="4257">
        <v>12.31</v>
      </c>
      <c r="T1499" s="4258">
        <v>593.04999999999995</v>
      </c>
      <c r="U1499" s="1599">
        <v>11.46</v>
      </c>
      <c r="V1499" s="4258">
        <v>589.46480499999996</v>
      </c>
      <c r="W1499" s="4257"/>
      <c r="X1499" s="4257"/>
      <c r="Y1499" s="4257"/>
      <c r="Z1499" s="4257"/>
      <c r="AA1499" s="4257"/>
      <c r="AB1499" s="1599"/>
      <c r="AC1499" s="4645"/>
    </row>
    <row r="1500" spans="1:29">
      <c r="A1500" s="4256">
        <v>39805</v>
      </c>
      <c r="B1500" s="4259">
        <v>14.815209609888395</v>
      </c>
      <c r="C1500" s="4259">
        <v>15.11</v>
      </c>
      <c r="D1500" s="4635"/>
      <c r="E1500" s="4259">
        <v>14.42</v>
      </c>
      <c r="F1500" s="4259">
        <v>2.168142311209825</v>
      </c>
      <c r="G1500" s="4259">
        <v>1.74</v>
      </c>
      <c r="H1500" s="4259">
        <v>2.6</v>
      </c>
      <c r="I1500" s="4257">
        <v>13.375</v>
      </c>
      <c r="J1500" s="4257">
        <v>19.6875</v>
      </c>
      <c r="K1500" s="4662"/>
      <c r="L1500" s="4663">
        <v>0</v>
      </c>
      <c r="M1500" s="4663">
        <v>0</v>
      </c>
      <c r="N1500" s="4664"/>
      <c r="O1500" s="4257" t="s">
        <v>1174</v>
      </c>
      <c r="P1500" s="4257" t="s">
        <v>1174</v>
      </c>
      <c r="Q1500" s="4259">
        <v>12.0299999999999</v>
      </c>
      <c r="R1500" s="4260">
        <v>266.51299999999998</v>
      </c>
      <c r="S1500" s="4257">
        <v>13.85</v>
      </c>
      <c r="T1500" s="4258">
        <v>693.57100000000003</v>
      </c>
      <c r="U1500" s="1599">
        <v>11.559999999999999</v>
      </c>
      <c r="V1500" s="4258">
        <v>577.56611299999997</v>
      </c>
      <c r="W1500" s="4257"/>
      <c r="X1500" s="4257"/>
      <c r="Y1500" s="4257"/>
      <c r="Z1500" s="4257"/>
      <c r="AA1500" s="4257"/>
      <c r="AB1500" s="1599"/>
      <c r="AC1500" s="4645"/>
    </row>
    <row r="1501" spans="1:29">
      <c r="A1501" s="4256">
        <v>39806</v>
      </c>
      <c r="B1501" s="4259">
        <v>14.575877126063265</v>
      </c>
      <c r="C1501" s="4259">
        <v>13.33</v>
      </c>
      <c r="D1501" s="4635"/>
      <c r="E1501" s="4259">
        <v>15.27</v>
      </c>
      <c r="F1501" s="4259">
        <v>1.2699989889360719</v>
      </c>
      <c r="G1501" s="4259">
        <v>1.18</v>
      </c>
      <c r="H1501" s="4259">
        <v>0.71</v>
      </c>
      <c r="I1501" s="4257">
        <v>14.5</v>
      </c>
      <c r="J1501" s="4257">
        <v>19.25</v>
      </c>
      <c r="K1501" s="4662"/>
      <c r="L1501" s="4663">
        <v>0</v>
      </c>
      <c r="M1501" s="4663">
        <v>0</v>
      </c>
      <c r="N1501" s="4664"/>
      <c r="O1501" s="4257" t="s">
        <v>1174</v>
      </c>
      <c r="P1501" s="4257" t="s">
        <v>1174</v>
      </c>
      <c r="Q1501" s="4259">
        <v>17.5399999999999</v>
      </c>
      <c r="R1501" s="4260">
        <v>99.5</v>
      </c>
      <c r="S1501" s="4257">
        <v>15.83</v>
      </c>
      <c r="T1501" s="4258">
        <v>159.75</v>
      </c>
      <c r="U1501" s="1599" t="s">
        <v>2207</v>
      </c>
      <c r="V1501" s="1599" t="s">
        <v>2207</v>
      </c>
      <c r="W1501" s="4257"/>
      <c r="X1501" s="4257"/>
      <c r="Y1501" s="4257"/>
      <c r="Z1501" s="4257"/>
      <c r="AA1501" s="4257"/>
      <c r="AB1501" s="1599"/>
      <c r="AC1501" s="4645"/>
    </row>
    <row r="1502" spans="1:29">
      <c r="A1502" s="4256">
        <v>39808</v>
      </c>
      <c r="B1502" s="4259">
        <v>16.268603346936974</v>
      </c>
      <c r="C1502" s="4259">
        <v>14.85</v>
      </c>
      <c r="D1502" s="4635"/>
      <c r="E1502" s="4259">
        <v>16.64</v>
      </c>
      <c r="F1502" s="4259">
        <v>1.2439424449230609</v>
      </c>
      <c r="G1502" s="4259">
        <v>1.65</v>
      </c>
      <c r="H1502" s="4259">
        <v>0.87</v>
      </c>
      <c r="I1502" s="4257">
        <v>16.375</v>
      </c>
      <c r="J1502" s="4257">
        <v>19.5625</v>
      </c>
      <c r="K1502" s="4662"/>
      <c r="L1502" s="4663">
        <v>0</v>
      </c>
      <c r="M1502" s="4663">
        <v>0</v>
      </c>
      <c r="N1502" s="4664"/>
      <c r="O1502" s="4257" t="s">
        <v>1174</v>
      </c>
      <c r="P1502" s="4257" t="s">
        <v>1174</v>
      </c>
      <c r="Q1502" s="4259">
        <v>11.38</v>
      </c>
      <c r="R1502" s="4260">
        <v>253.01300000000001</v>
      </c>
      <c r="S1502" s="4257">
        <v>13.07</v>
      </c>
      <c r="T1502" s="4258">
        <v>583.36699999999996</v>
      </c>
      <c r="U1502" s="1599">
        <v>10.984999999999999</v>
      </c>
      <c r="V1502" s="4258">
        <v>461.674126</v>
      </c>
      <c r="W1502" s="4257"/>
      <c r="X1502" s="4257"/>
      <c r="Y1502" s="4257"/>
      <c r="Z1502" s="4257"/>
      <c r="AA1502" s="4257"/>
      <c r="AB1502" s="1599"/>
      <c r="AC1502" s="4645"/>
    </row>
    <row r="1503" spans="1:29">
      <c r="A1503" s="4256">
        <v>39811</v>
      </c>
      <c r="B1503" s="4259">
        <v>16.919933324139098</v>
      </c>
      <c r="C1503" s="4259">
        <v>14.95</v>
      </c>
      <c r="D1503" s="4635"/>
      <c r="E1503" s="4259">
        <v>17.149999999999999</v>
      </c>
      <c r="F1503" s="4259">
        <v>1.6129447787027118</v>
      </c>
      <c r="G1503" s="4259">
        <v>1.7</v>
      </c>
      <c r="H1503" s="4259">
        <v>1.04</v>
      </c>
      <c r="I1503" s="4257">
        <v>16.9375</v>
      </c>
      <c r="J1503" s="4257">
        <v>19.5625</v>
      </c>
      <c r="K1503" s="4662"/>
      <c r="L1503" s="4663">
        <v>0</v>
      </c>
      <c r="M1503" s="4663">
        <v>0</v>
      </c>
      <c r="N1503" s="4664"/>
      <c r="O1503" s="4257" t="s">
        <v>1174</v>
      </c>
      <c r="P1503" s="4257" t="s">
        <v>1174</v>
      </c>
      <c r="Q1503" s="4259">
        <v>14.05</v>
      </c>
      <c r="R1503" s="4260">
        <v>295.50200000000001</v>
      </c>
      <c r="S1503" s="4257">
        <v>13.74</v>
      </c>
      <c r="T1503" s="4258">
        <v>551.303</v>
      </c>
      <c r="U1503" s="1599">
        <v>10.94</v>
      </c>
      <c r="V1503" s="4258">
        <v>424.19110499999999</v>
      </c>
      <c r="W1503" s="4257"/>
      <c r="X1503" s="4257"/>
      <c r="Y1503" s="4257"/>
      <c r="Z1503" s="4257"/>
      <c r="AA1503" s="4257"/>
      <c r="AB1503" s="1599"/>
      <c r="AC1503" s="4645"/>
    </row>
    <row r="1504" spans="1:29">
      <c r="A1504" s="4256">
        <v>39812</v>
      </c>
      <c r="B1504" s="4259">
        <v>18.026706964254437</v>
      </c>
      <c r="C1504" s="4259">
        <v>15.22</v>
      </c>
      <c r="D1504" s="4635"/>
      <c r="E1504" s="4259">
        <v>18.690000000000001</v>
      </c>
      <c r="F1504" s="4259">
        <v>1.8818128836597487</v>
      </c>
      <c r="G1504" s="4259">
        <v>1.78</v>
      </c>
      <c r="H1504" s="4259">
        <v>1.23</v>
      </c>
      <c r="I1504" s="4257">
        <v>18.5625</v>
      </c>
      <c r="J1504" s="4257">
        <v>19.4375</v>
      </c>
      <c r="K1504" s="4662"/>
      <c r="L1504" s="4663">
        <v>0</v>
      </c>
      <c r="M1504" s="4663">
        <v>0</v>
      </c>
      <c r="N1504" s="4664"/>
      <c r="O1504" s="4257" t="s">
        <v>1174</v>
      </c>
      <c r="P1504" s="4257" t="s">
        <v>1174</v>
      </c>
      <c r="Q1504" s="4259">
        <v>11.66</v>
      </c>
      <c r="R1504" s="4260">
        <v>285.60000000000002</v>
      </c>
      <c r="S1504" s="4257">
        <v>13.1199999999999</v>
      </c>
      <c r="T1504" s="4258">
        <v>503.4</v>
      </c>
      <c r="U1504" s="1599">
        <v>11.255000000000001</v>
      </c>
      <c r="V1504" s="4258">
        <v>531.00189999999998</v>
      </c>
      <c r="W1504" s="4257"/>
      <c r="X1504" s="4257"/>
      <c r="Y1504" s="4257"/>
      <c r="Z1504" s="4257"/>
      <c r="AA1504" s="4257"/>
      <c r="AB1504" s="1599"/>
      <c r="AC1504" s="4645"/>
    </row>
    <row r="1505" spans="1:29">
      <c r="A1505" s="4256">
        <v>39813</v>
      </c>
      <c r="B1505" s="4259">
        <v>17.249922127188551</v>
      </c>
      <c r="C1505" s="4259">
        <v>15.53</v>
      </c>
      <c r="D1505" s="4635"/>
      <c r="E1505" s="4259">
        <v>17.72</v>
      </c>
      <c r="F1505" s="4259">
        <v>1.6934725879818051</v>
      </c>
      <c r="G1505" s="4259">
        <v>1.68</v>
      </c>
      <c r="H1505" s="4259">
        <v>1.25</v>
      </c>
      <c r="I1505" s="4257">
        <v>16.25</v>
      </c>
      <c r="J1505" s="4257">
        <v>19.75</v>
      </c>
      <c r="K1505" s="4662"/>
      <c r="L1505" s="4663">
        <v>0</v>
      </c>
      <c r="M1505" s="4663">
        <v>0</v>
      </c>
      <c r="N1505" s="4664"/>
      <c r="O1505" s="4257" t="s">
        <v>1174</v>
      </c>
      <c r="P1505" s="4257" t="s">
        <v>1174</v>
      </c>
      <c r="Q1505" s="4259">
        <v>10.31</v>
      </c>
      <c r="R1505" s="4260">
        <v>105.5</v>
      </c>
      <c r="S1505" s="4257">
        <v>10.9499999999999</v>
      </c>
      <c r="T1505" s="4258">
        <v>189.4</v>
      </c>
      <c r="U1505" s="1599" t="s">
        <v>2207</v>
      </c>
      <c r="V1505" s="1599" t="s">
        <v>2207</v>
      </c>
      <c r="W1505" s="4257"/>
      <c r="X1505" s="4257"/>
      <c r="Y1505" s="4257"/>
      <c r="Z1505" s="4257"/>
      <c r="AA1505" s="4257"/>
      <c r="AB1505" s="1599"/>
      <c r="AC1505" s="4645"/>
    </row>
    <row r="1506" spans="1:29">
      <c r="A1506" s="4256">
        <v>39815</v>
      </c>
      <c r="B1506" s="4259">
        <v>14.636533871740088</v>
      </c>
      <c r="C1506" s="4259">
        <v>13.47</v>
      </c>
      <c r="D1506" s="4635"/>
      <c r="E1506" s="4259">
        <v>15.36</v>
      </c>
      <c r="F1506" s="4259">
        <v>1.4758810406235794</v>
      </c>
      <c r="G1506" s="4259">
        <v>1.4</v>
      </c>
      <c r="H1506" s="4259">
        <v>1.47</v>
      </c>
      <c r="I1506" s="4257">
        <v>15</v>
      </c>
      <c r="J1506" s="4257">
        <v>19.1875</v>
      </c>
      <c r="K1506" s="4662"/>
      <c r="L1506" s="4663">
        <v>0</v>
      </c>
      <c r="M1506" s="4663">
        <v>0</v>
      </c>
      <c r="N1506" s="4664"/>
      <c r="O1506" s="4257" t="s">
        <v>1174</v>
      </c>
      <c r="P1506" s="4257">
        <v>25</v>
      </c>
      <c r="Q1506" s="4259">
        <v>12.74</v>
      </c>
      <c r="R1506" s="4260">
        <v>268.5</v>
      </c>
      <c r="S1506" s="4257">
        <v>13.76</v>
      </c>
      <c r="T1506" s="4258">
        <v>412.95</v>
      </c>
      <c r="U1506" s="1599" t="s">
        <v>2207</v>
      </c>
      <c r="V1506" s="4258" t="s">
        <v>2207</v>
      </c>
      <c r="W1506" s="4257"/>
      <c r="X1506" s="4257"/>
      <c r="Y1506" s="4257"/>
      <c r="Z1506" s="4257"/>
      <c r="AA1506" s="4257"/>
      <c r="AB1506" s="1599"/>
      <c r="AC1506" s="4645"/>
    </row>
    <row r="1507" spans="1:29">
      <c r="A1507" s="4256">
        <v>39818</v>
      </c>
      <c r="B1507" s="4259">
        <v>17.155552408185095</v>
      </c>
      <c r="C1507" s="4259">
        <v>15.12</v>
      </c>
      <c r="D1507" s="4635"/>
      <c r="E1507" s="4259">
        <v>17.77</v>
      </c>
      <c r="F1507" s="4259">
        <v>1.676246629448179</v>
      </c>
      <c r="G1507" s="4259">
        <v>1.7</v>
      </c>
      <c r="H1507" s="4259">
        <v>1.1599999999999999</v>
      </c>
      <c r="I1507" s="4257">
        <v>17.5625</v>
      </c>
      <c r="J1507" s="4257">
        <v>19.5</v>
      </c>
      <c r="K1507" s="4662"/>
      <c r="L1507" s="4663">
        <v>0</v>
      </c>
      <c r="M1507" s="4663">
        <v>0</v>
      </c>
      <c r="N1507" s="4664"/>
      <c r="O1507" s="4257" t="s">
        <v>1174</v>
      </c>
      <c r="P1507" s="4257">
        <v>26.1</v>
      </c>
      <c r="Q1507" s="4259">
        <v>12.35</v>
      </c>
      <c r="R1507" s="4260">
        <v>257.5</v>
      </c>
      <c r="S1507" s="4257">
        <v>12.51</v>
      </c>
      <c r="T1507" s="4258">
        <v>422.75</v>
      </c>
      <c r="U1507" s="1599">
        <v>10.77</v>
      </c>
      <c r="V1507" s="4258">
        <v>397.29225000000002</v>
      </c>
      <c r="W1507" s="4257"/>
      <c r="X1507" s="4257"/>
      <c r="Y1507" s="4257"/>
      <c r="Z1507" s="4257"/>
      <c r="AA1507" s="4257"/>
      <c r="AB1507" s="1599"/>
      <c r="AC1507" s="4645"/>
    </row>
    <row r="1508" spans="1:29">
      <c r="A1508" s="4256">
        <v>39819</v>
      </c>
      <c r="B1508" s="4259">
        <v>15.775169275688334</v>
      </c>
      <c r="C1508" s="4259">
        <v>15.19</v>
      </c>
      <c r="D1508" s="4635"/>
      <c r="E1508" s="4259">
        <v>15.48</v>
      </c>
      <c r="F1508" s="4259">
        <v>1.7204955369218284</v>
      </c>
      <c r="G1508" s="4259">
        <v>1.77</v>
      </c>
      <c r="H1508" s="4259">
        <v>1.23</v>
      </c>
      <c r="I1508" s="4257">
        <v>16.125</v>
      </c>
      <c r="J1508" s="4257">
        <v>19.1875</v>
      </c>
      <c r="K1508" s="4662"/>
      <c r="L1508" s="4663">
        <v>0</v>
      </c>
      <c r="M1508" s="4663">
        <v>0</v>
      </c>
      <c r="N1508" s="4664"/>
      <c r="O1508" s="4257" t="s">
        <v>1174</v>
      </c>
      <c r="P1508" s="4257">
        <v>24.16</v>
      </c>
      <c r="Q1508" s="4259">
        <v>10.77</v>
      </c>
      <c r="R1508" s="4260">
        <v>219.1</v>
      </c>
      <c r="S1508" s="4257">
        <v>12.6999999999999</v>
      </c>
      <c r="T1508" s="4258">
        <v>433.95</v>
      </c>
      <c r="U1508" s="1599">
        <v>10.115</v>
      </c>
      <c r="V1508" s="4258">
        <v>525.87419699999998</v>
      </c>
      <c r="W1508" s="4257"/>
      <c r="X1508" s="4257"/>
      <c r="Y1508" s="4257"/>
      <c r="Z1508" s="4257"/>
      <c r="AA1508" s="4257"/>
      <c r="AB1508" s="1599"/>
      <c r="AC1508" s="4645"/>
    </row>
    <row r="1509" spans="1:29">
      <c r="A1509" s="4256">
        <v>39820</v>
      </c>
      <c r="B1509" s="4259">
        <v>18.195839670745645</v>
      </c>
      <c r="C1509" s="4259">
        <v>15.32</v>
      </c>
      <c r="D1509" s="4635"/>
      <c r="E1509" s="4259">
        <v>18.77</v>
      </c>
      <c r="F1509" s="4259">
        <v>2.6873218871304867</v>
      </c>
      <c r="G1509" s="4259">
        <v>1.86</v>
      </c>
      <c r="H1509" s="4259">
        <v>3.66</v>
      </c>
      <c r="I1509" s="4257">
        <v>18.75</v>
      </c>
      <c r="J1509" s="4257">
        <v>18.6875</v>
      </c>
      <c r="K1509" s="4662"/>
      <c r="L1509" s="4663">
        <v>0</v>
      </c>
      <c r="M1509" s="4663">
        <v>0</v>
      </c>
      <c r="N1509" s="4664"/>
      <c r="O1509" s="4257" t="s">
        <v>1174</v>
      </c>
      <c r="P1509" s="4257">
        <v>25</v>
      </c>
      <c r="Q1509" s="4259">
        <v>12.2799999999999</v>
      </c>
      <c r="R1509" s="4260">
        <v>282</v>
      </c>
      <c r="S1509" s="4257">
        <v>12.3</v>
      </c>
      <c r="T1509" s="4258">
        <v>469.55</v>
      </c>
      <c r="U1509" s="1599">
        <v>10.39</v>
      </c>
      <c r="V1509" s="4258">
        <v>419.42095599999999</v>
      </c>
      <c r="W1509" s="4257"/>
      <c r="X1509" s="4257"/>
      <c r="Y1509" s="4257"/>
      <c r="Z1509" s="4257"/>
      <c r="AA1509" s="4257"/>
      <c r="AB1509" s="1599"/>
      <c r="AC1509" s="4645"/>
    </row>
    <row r="1510" spans="1:29">
      <c r="A1510" s="4256">
        <v>39821</v>
      </c>
      <c r="B1510" s="4259">
        <v>17.408877333955687</v>
      </c>
      <c r="C1510" s="4259">
        <v>15.25</v>
      </c>
      <c r="D1510" s="4635"/>
      <c r="E1510" s="4259">
        <v>18.010000000000002</v>
      </c>
      <c r="F1510" s="4259">
        <v>1.7868444482492938</v>
      </c>
      <c r="G1510" s="4259">
        <v>1.75</v>
      </c>
      <c r="H1510" s="4259">
        <v>1.34</v>
      </c>
      <c r="I1510" s="4257">
        <v>17.9375</v>
      </c>
      <c r="J1510" s="4257">
        <v>18.3125</v>
      </c>
      <c r="K1510" s="4662"/>
      <c r="L1510" s="4663">
        <v>0</v>
      </c>
      <c r="M1510" s="4663">
        <v>0</v>
      </c>
      <c r="N1510" s="4664"/>
      <c r="O1510" s="4257" t="s">
        <v>1174</v>
      </c>
      <c r="P1510" s="4257">
        <v>23.6</v>
      </c>
      <c r="Q1510" s="4259">
        <v>11.02</v>
      </c>
      <c r="R1510" s="4260">
        <v>217</v>
      </c>
      <c r="S1510" s="4257">
        <v>11.56</v>
      </c>
      <c r="T1510" s="4258">
        <v>416.85</v>
      </c>
      <c r="U1510" s="1599">
        <v>10.594999999999999</v>
      </c>
      <c r="V1510" s="4258">
        <v>238.40187700000001</v>
      </c>
      <c r="W1510" s="4257"/>
      <c r="X1510" s="4257"/>
      <c r="Y1510" s="4257"/>
      <c r="Z1510" s="4257"/>
      <c r="AA1510" s="4257"/>
      <c r="AB1510" s="1599"/>
      <c r="AC1510" s="4645"/>
    </row>
    <row r="1511" spans="1:29">
      <c r="A1511" s="4256">
        <v>39822</v>
      </c>
      <c r="B1511" s="4259">
        <v>15.151313189456262</v>
      </c>
      <c r="C1511" s="4259">
        <v>14.35</v>
      </c>
      <c r="D1511" s="4635"/>
      <c r="E1511" s="4259">
        <v>15.33</v>
      </c>
      <c r="F1511" s="4259">
        <v>1.1431317497230102</v>
      </c>
      <c r="G1511" s="4259">
        <v>1.5</v>
      </c>
      <c r="H1511" s="4259">
        <v>0.76</v>
      </c>
      <c r="I1511" s="4257">
        <v>15.25</v>
      </c>
      <c r="J1511" s="4257">
        <v>17.5625</v>
      </c>
      <c r="K1511" s="4662"/>
      <c r="L1511" s="4663">
        <v>0</v>
      </c>
      <c r="M1511" s="4663">
        <v>0</v>
      </c>
      <c r="N1511" s="4664"/>
      <c r="O1511" s="4257" t="s">
        <v>1174</v>
      </c>
      <c r="P1511" s="4257">
        <v>23.25</v>
      </c>
      <c r="Q1511" s="4259">
        <v>11.98</v>
      </c>
      <c r="R1511" s="4260">
        <v>214.5</v>
      </c>
      <c r="S1511" s="4257">
        <v>12.97</v>
      </c>
      <c r="T1511" s="4258">
        <v>435.05</v>
      </c>
      <c r="U1511" s="1599">
        <v>10.585000000000001</v>
      </c>
      <c r="V1511" s="4258">
        <v>394.47749700000003</v>
      </c>
      <c r="W1511" s="4257"/>
      <c r="X1511" s="4257"/>
      <c r="Y1511" s="4257"/>
      <c r="Z1511" s="4257"/>
      <c r="AA1511" s="4257"/>
      <c r="AB1511" s="1599"/>
      <c r="AC1511" s="4645"/>
    </row>
    <row r="1512" spans="1:29">
      <c r="A1512" s="4256">
        <v>39825</v>
      </c>
      <c r="B1512" s="4259">
        <v>15.968290554197113</v>
      </c>
      <c r="C1512" s="4259">
        <v>14.8</v>
      </c>
      <c r="D1512" s="4635"/>
      <c r="E1512" s="4259">
        <v>16.079999999999998</v>
      </c>
      <c r="F1512" s="4259">
        <v>2.0821934187168996</v>
      </c>
      <c r="G1512" s="4259">
        <v>1.74</v>
      </c>
      <c r="H1512" s="4259">
        <v>2.29</v>
      </c>
      <c r="I1512" s="4257">
        <v>15.9375</v>
      </c>
      <c r="J1512" s="4257">
        <v>17.125</v>
      </c>
      <c r="K1512" s="4662"/>
      <c r="L1512" s="4663">
        <v>0</v>
      </c>
      <c r="M1512" s="4663">
        <v>0</v>
      </c>
      <c r="N1512" s="4664"/>
      <c r="O1512" s="4257" t="s">
        <v>1174</v>
      </c>
      <c r="P1512" s="4257">
        <v>23.28</v>
      </c>
      <c r="Q1512" s="4259">
        <v>12.75</v>
      </c>
      <c r="R1512" s="4260">
        <v>218.5</v>
      </c>
      <c r="S1512" s="4257">
        <v>12.98</v>
      </c>
      <c r="T1512" s="4258">
        <v>434.85</v>
      </c>
      <c r="U1512" s="1599">
        <v>10.71</v>
      </c>
      <c r="V1512" s="4258">
        <v>482.698826</v>
      </c>
      <c r="W1512" s="4257"/>
      <c r="X1512" s="4257"/>
      <c r="Y1512" s="4257"/>
      <c r="Z1512" s="4257"/>
      <c r="AA1512" s="4257"/>
      <c r="AB1512" s="1599"/>
      <c r="AC1512" s="4645"/>
    </row>
    <row r="1513" spans="1:29">
      <c r="A1513" s="4256">
        <v>39826</v>
      </c>
      <c r="B1513" s="4259">
        <v>15.830115973487089</v>
      </c>
      <c r="C1513" s="4259">
        <v>14.62</v>
      </c>
      <c r="D1513" s="4635"/>
      <c r="E1513" s="4259">
        <v>15.95</v>
      </c>
      <c r="F1513" s="4259">
        <v>1.7181804607508531</v>
      </c>
      <c r="G1513" s="4259">
        <v>1.62</v>
      </c>
      <c r="H1513" s="4259">
        <v>1.27</v>
      </c>
      <c r="I1513" s="4257">
        <v>15.9375</v>
      </c>
      <c r="J1513" s="4257">
        <v>16.1875</v>
      </c>
      <c r="K1513" s="4662"/>
      <c r="L1513" s="4663">
        <v>0</v>
      </c>
      <c r="M1513" s="4663">
        <v>0</v>
      </c>
      <c r="N1513" s="4664"/>
      <c r="O1513" s="4257" t="s">
        <v>1174</v>
      </c>
      <c r="P1513" s="4257">
        <v>22.82</v>
      </c>
      <c r="Q1513" s="4259">
        <v>12.25</v>
      </c>
      <c r="R1513" s="4260">
        <v>163.6</v>
      </c>
      <c r="S1513" s="4257">
        <v>12.57</v>
      </c>
      <c r="T1513" s="4258">
        <v>350.05</v>
      </c>
      <c r="U1513" s="1599">
        <v>10.895</v>
      </c>
      <c r="V1513" s="4258">
        <v>493.00099</v>
      </c>
      <c r="W1513" s="4257"/>
      <c r="X1513" s="4257"/>
      <c r="Y1513" s="4257"/>
      <c r="Z1513" s="4257"/>
      <c r="AA1513" s="4257"/>
      <c r="AB1513" s="1599"/>
      <c r="AC1513" s="4645"/>
    </row>
    <row r="1514" spans="1:29">
      <c r="A1514" s="4256">
        <v>39827</v>
      </c>
      <c r="B1514" s="4259">
        <v>14.721620573931256</v>
      </c>
      <c r="C1514" s="4259">
        <v>14.63</v>
      </c>
      <c r="D1514" s="4635"/>
      <c r="E1514" s="4259">
        <v>14.22</v>
      </c>
      <c r="F1514" s="4259">
        <v>1.5851443916308861</v>
      </c>
      <c r="G1514" s="4259">
        <v>1.57</v>
      </c>
      <c r="H1514" s="4259">
        <v>1.1599999999999999</v>
      </c>
      <c r="I1514" s="4257">
        <v>14.125</v>
      </c>
      <c r="J1514" s="4257">
        <v>16.4375</v>
      </c>
      <c r="K1514" s="4662"/>
      <c r="L1514" s="4663">
        <v>0</v>
      </c>
      <c r="M1514" s="4663">
        <v>0</v>
      </c>
      <c r="N1514" s="4664"/>
      <c r="O1514" s="4257" t="s">
        <v>1174</v>
      </c>
      <c r="P1514" s="4257">
        <v>23.85</v>
      </c>
      <c r="Q1514" s="4259">
        <v>11.7799999999999</v>
      </c>
      <c r="R1514" s="4260">
        <v>158.5</v>
      </c>
      <c r="S1514" s="4257">
        <v>11.76</v>
      </c>
      <c r="T1514" s="4258">
        <v>351.95</v>
      </c>
      <c r="U1514" s="1599">
        <v>10.83</v>
      </c>
      <c r="V1514" s="4258">
        <v>391.49278900000002</v>
      </c>
      <c r="W1514" s="4257"/>
      <c r="X1514" s="4257"/>
      <c r="Y1514" s="4257"/>
      <c r="Z1514" s="4257"/>
      <c r="AA1514" s="4257"/>
      <c r="AB1514" s="1599"/>
      <c r="AC1514" s="4645"/>
    </row>
    <row r="1515" spans="1:29">
      <c r="A1515" s="4256">
        <v>39828</v>
      </c>
      <c r="B1515" s="4259">
        <v>13.511381237293477</v>
      </c>
      <c r="C1515" s="4259">
        <v>14.43</v>
      </c>
      <c r="D1515" s="4635"/>
      <c r="E1515" s="4259">
        <v>12.59</v>
      </c>
      <c r="F1515" s="4259">
        <v>1.5717766269390843</v>
      </c>
      <c r="G1515" s="4259">
        <v>1.48</v>
      </c>
      <c r="H1515" s="4259">
        <v>1.68</v>
      </c>
      <c r="I1515" s="4257">
        <v>12.5</v>
      </c>
      <c r="J1515" s="4257">
        <v>15.125</v>
      </c>
      <c r="K1515" s="4662"/>
      <c r="L1515" s="4663">
        <v>0</v>
      </c>
      <c r="M1515" s="4663">
        <v>0</v>
      </c>
      <c r="N1515" s="4664"/>
      <c r="O1515" s="4257" t="s">
        <v>1174</v>
      </c>
      <c r="P1515" s="4257">
        <v>22.48</v>
      </c>
      <c r="Q1515" s="4259">
        <v>10.96</v>
      </c>
      <c r="R1515" s="4260">
        <v>146</v>
      </c>
      <c r="S1515" s="4257">
        <v>11.09</v>
      </c>
      <c r="T1515" s="4258">
        <v>391.75</v>
      </c>
      <c r="U1515" s="1599">
        <v>10.805</v>
      </c>
      <c r="V1515" s="4258">
        <v>313.33659</v>
      </c>
      <c r="W1515" s="4257"/>
      <c r="X1515" s="4257"/>
      <c r="Y1515" s="4257"/>
      <c r="Z1515" s="4257"/>
      <c r="AA1515" s="4257"/>
      <c r="AB1515" s="1599"/>
      <c r="AC1515" s="4645"/>
    </row>
    <row r="1516" spans="1:29">
      <c r="A1516" s="4256">
        <v>39829</v>
      </c>
      <c r="B1516" s="4259">
        <v>13.143428960895408</v>
      </c>
      <c r="C1516" s="4259">
        <v>13.92</v>
      </c>
      <c r="D1516" s="4635"/>
      <c r="E1516" s="4259">
        <v>12.4</v>
      </c>
      <c r="F1516" s="4259">
        <v>1.6038096976611522</v>
      </c>
      <c r="G1516" s="4259">
        <v>1.51</v>
      </c>
      <c r="H1516" s="4259">
        <v>1.37</v>
      </c>
      <c r="I1516" s="4257">
        <v>12.3125</v>
      </c>
      <c r="J1516" s="4257">
        <v>15.1875</v>
      </c>
      <c r="K1516" s="4662"/>
      <c r="L1516" s="4663">
        <v>0</v>
      </c>
      <c r="M1516" s="4663">
        <v>0</v>
      </c>
      <c r="N1516" s="4664"/>
      <c r="O1516" s="4257" t="s">
        <v>1174</v>
      </c>
      <c r="P1516" s="4257">
        <v>22.23</v>
      </c>
      <c r="Q1516" s="4259">
        <v>10.91</v>
      </c>
      <c r="R1516" s="4260">
        <v>168</v>
      </c>
      <c r="S1516" s="4257">
        <v>11.6099999999999</v>
      </c>
      <c r="T1516" s="4258">
        <v>413.55</v>
      </c>
      <c r="U1516" s="1599">
        <v>10.62</v>
      </c>
      <c r="V1516" s="4258">
        <v>223.340104</v>
      </c>
      <c r="W1516" s="4257"/>
      <c r="X1516" s="4257"/>
      <c r="Y1516" s="4257"/>
      <c r="Z1516" s="4257"/>
      <c r="AA1516" s="4257"/>
      <c r="AB1516" s="1599"/>
      <c r="AC1516" s="4645"/>
    </row>
    <row r="1517" spans="1:29">
      <c r="A1517" s="4256">
        <v>39832</v>
      </c>
      <c r="B1517" s="4259">
        <v>12.565707176093785</v>
      </c>
      <c r="C1517" s="4259">
        <v>13.77</v>
      </c>
      <c r="D1517" s="4635"/>
      <c r="E1517" s="4259">
        <v>12.17</v>
      </c>
      <c r="F1517" s="4259">
        <v>1.4589965123271196</v>
      </c>
      <c r="G1517" s="4259">
        <v>1.38</v>
      </c>
      <c r="H1517" s="4259">
        <v>1.53</v>
      </c>
      <c r="I1517" s="4257">
        <v>12.0625</v>
      </c>
      <c r="J1517" s="4257">
        <v>14.9375</v>
      </c>
      <c r="K1517" s="4662"/>
      <c r="L1517" s="4663">
        <v>0</v>
      </c>
      <c r="M1517" s="4663">
        <v>0</v>
      </c>
      <c r="N1517" s="4664"/>
      <c r="O1517" s="4257" t="s">
        <v>1174</v>
      </c>
      <c r="P1517" s="4257">
        <v>22.39</v>
      </c>
      <c r="Q1517" s="4259">
        <v>14.65</v>
      </c>
      <c r="R1517" s="4260">
        <v>173</v>
      </c>
      <c r="S1517" s="4257">
        <v>13.08</v>
      </c>
      <c r="T1517" s="4258">
        <v>438.05</v>
      </c>
      <c r="U1517" s="1599">
        <v>10.715</v>
      </c>
      <c r="V1517" s="4258">
        <v>243.57252800000001</v>
      </c>
      <c r="W1517" s="4257"/>
      <c r="X1517" s="4257"/>
      <c r="Y1517" s="4257"/>
      <c r="Z1517" s="4257"/>
      <c r="AA1517" s="4257"/>
      <c r="AB1517" s="1599"/>
      <c r="AC1517" s="4645"/>
    </row>
    <row r="1518" spans="1:29">
      <c r="A1518" s="4256">
        <v>39833</v>
      </c>
      <c r="B1518" s="4259">
        <v>14.191148433826264</v>
      </c>
      <c r="C1518" s="4259">
        <v>13.71</v>
      </c>
      <c r="D1518" s="4635"/>
      <c r="E1518" s="4259">
        <v>14.05</v>
      </c>
      <c r="F1518" s="4259">
        <v>2.2744042588746449</v>
      </c>
      <c r="G1518" s="4259">
        <v>1.49</v>
      </c>
      <c r="H1518" s="4259">
        <v>3.75</v>
      </c>
      <c r="I1518" s="4257">
        <v>14.1875</v>
      </c>
      <c r="J1518" s="4257">
        <v>14.125</v>
      </c>
      <c r="K1518" s="4662"/>
      <c r="L1518" s="4663">
        <v>0</v>
      </c>
      <c r="M1518" s="4663">
        <v>0</v>
      </c>
      <c r="N1518" s="4664"/>
      <c r="O1518" s="4257" t="s">
        <v>1174</v>
      </c>
      <c r="P1518" s="4257">
        <v>21.45</v>
      </c>
      <c r="Q1518" s="4259">
        <v>11.13</v>
      </c>
      <c r="R1518" s="4260">
        <v>154.6</v>
      </c>
      <c r="S1518" s="4257">
        <v>11.1199999999999</v>
      </c>
      <c r="T1518" s="4258">
        <v>382.25</v>
      </c>
      <c r="U1518" s="1599">
        <v>10.675000000000001</v>
      </c>
      <c r="V1518" s="4258">
        <v>199.236752</v>
      </c>
      <c r="W1518" s="4257"/>
      <c r="X1518" s="4257"/>
      <c r="Y1518" s="4257"/>
      <c r="Z1518" s="4257"/>
      <c r="AA1518" s="4257"/>
      <c r="AB1518" s="1599"/>
      <c r="AC1518" s="4645"/>
    </row>
    <row r="1519" spans="1:29">
      <c r="A1519" s="4256">
        <v>39834</v>
      </c>
      <c r="B1519" s="4259">
        <v>13.817261645291493</v>
      </c>
      <c r="C1519" s="4259">
        <v>13.55</v>
      </c>
      <c r="D1519" s="4635"/>
      <c r="E1519" s="4259">
        <v>13.5</v>
      </c>
      <c r="F1519" s="4259">
        <v>1.7798972081990148</v>
      </c>
      <c r="G1519" s="4259">
        <v>1.54</v>
      </c>
      <c r="H1519" s="4259">
        <v>2.3199999999999998</v>
      </c>
      <c r="I1519" s="4257">
        <v>13.375</v>
      </c>
      <c r="J1519" s="4257">
        <v>13.6875</v>
      </c>
      <c r="K1519" s="4662"/>
      <c r="L1519" s="4663">
        <v>0</v>
      </c>
      <c r="M1519" s="4663">
        <v>0</v>
      </c>
      <c r="N1519" s="4664"/>
      <c r="O1519" s="4257" t="s">
        <v>1174</v>
      </c>
      <c r="P1519" s="4257">
        <v>21.91</v>
      </c>
      <c r="Q1519" s="4259">
        <v>12.17</v>
      </c>
      <c r="R1519" s="4260">
        <v>159.5</v>
      </c>
      <c r="S1519" s="4257">
        <v>11.92</v>
      </c>
      <c r="T1519" s="4258">
        <v>373.5</v>
      </c>
      <c r="U1519" s="1599">
        <v>10.695</v>
      </c>
      <c r="V1519" s="4258">
        <v>167.70955900000001</v>
      </c>
      <c r="W1519" s="4257"/>
      <c r="X1519" s="4257"/>
      <c r="Y1519" s="4257"/>
      <c r="Z1519" s="4257"/>
      <c r="AA1519" s="4257"/>
      <c r="AB1519" s="1599"/>
      <c r="AC1519" s="4645"/>
    </row>
    <row r="1520" spans="1:29">
      <c r="A1520" s="4256">
        <v>39835</v>
      </c>
      <c r="B1520" s="4259">
        <v>13.798016253353802</v>
      </c>
      <c r="C1520" s="4259">
        <v>13.3</v>
      </c>
      <c r="D1520" s="4635"/>
      <c r="E1520" s="4259">
        <v>13.78</v>
      </c>
      <c r="F1520" s="4259">
        <v>1.6683486997907706</v>
      </c>
      <c r="G1520" s="4259">
        <v>1.49</v>
      </c>
      <c r="H1520" s="4259">
        <v>1.93</v>
      </c>
      <c r="I1520" s="4257">
        <v>13.75</v>
      </c>
      <c r="J1520" s="4257">
        <v>14.3125</v>
      </c>
      <c r="K1520" s="4662"/>
      <c r="L1520" s="4663">
        <v>0</v>
      </c>
      <c r="M1520" s="4663">
        <v>0</v>
      </c>
      <c r="N1520" s="4664"/>
      <c r="O1520" s="4257" t="s">
        <v>1174</v>
      </c>
      <c r="P1520" s="4257">
        <v>22.07</v>
      </c>
      <c r="Q1520" s="4259">
        <v>11.48</v>
      </c>
      <c r="R1520" s="4260">
        <v>168</v>
      </c>
      <c r="S1520" s="4257">
        <v>11.44</v>
      </c>
      <c r="T1520" s="4258">
        <v>400</v>
      </c>
      <c r="U1520" s="1599">
        <v>10.695</v>
      </c>
      <c r="V1520" s="4258">
        <v>208.99988400000001</v>
      </c>
      <c r="W1520" s="4257"/>
      <c r="X1520" s="4257"/>
      <c r="Y1520" s="4257"/>
      <c r="Z1520" s="4257"/>
      <c r="AA1520" s="4257"/>
      <c r="AB1520" s="1599"/>
      <c r="AC1520" s="4645"/>
    </row>
    <row r="1521" spans="1:29">
      <c r="A1521" s="4256">
        <v>39836</v>
      </c>
      <c r="B1521" s="4259">
        <v>11.894541471040259</v>
      </c>
      <c r="C1521" s="4259">
        <v>12.21</v>
      </c>
      <c r="D1521" s="4635"/>
      <c r="E1521" s="4259">
        <v>11.8</v>
      </c>
      <c r="F1521" s="4259">
        <v>1.0123866513233601</v>
      </c>
      <c r="G1521" s="4259">
        <v>1.1200000000000001</v>
      </c>
      <c r="H1521" s="4259">
        <v>0.5</v>
      </c>
      <c r="I1521" s="4257">
        <v>11.6875</v>
      </c>
      <c r="J1521" s="4257">
        <v>13.3125</v>
      </c>
      <c r="K1521" s="4662"/>
      <c r="L1521" s="4663">
        <v>0</v>
      </c>
      <c r="M1521" s="4663">
        <v>0</v>
      </c>
      <c r="N1521" s="4664"/>
      <c r="O1521" s="4257" t="s">
        <v>1174</v>
      </c>
      <c r="P1521" s="4257">
        <v>20.03</v>
      </c>
      <c r="Q1521" s="4259">
        <v>10.49</v>
      </c>
      <c r="R1521" s="4260">
        <v>159</v>
      </c>
      <c r="S1521" s="4257">
        <v>11.38</v>
      </c>
      <c r="T1521" s="4258">
        <v>400.4</v>
      </c>
      <c r="U1521" s="1599">
        <v>10.655000000000001</v>
      </c>
      <c r="V1521" s="4258">
        <v>142.341849</v>
      </c>
      <c r="W1521" s="4257"/>
      <c r="X1521" s="4257"/>
      <c r="Y1521" s="4257"/>
      <c r="Z1521" s="4257"/>
      <c r="AA1521" s="4257"/>
      <c r="AB1521" s="1599"/>
      <c r="AC1521" s="4645"/>
    </row>
    <row r="1522" spans="1:29">
      <c r="A1522" s="4256">
        <v>39839</v>
      </c>
      <c r="B1522" s="4259">
        <v>12.608412347752704</v>
      </c>
      <c r="C1522" s="4259">
        <v>12.63</v>
      </c>
      <c r="D1522" s="4635"/>
      <c r="E1522" s="4259">
        <v>12.41</v>
      </c>
      <c r="F1522" s="4259">
        <v>1.0565964030717256</v>
      </c>
      <c r="G1522" s="4259">
        <v>1.43</v>
      </c>
      <c r="H1522" s="4259">
        <v>0.65</v>
      </c>
      <c r="I1522" s="4257">
        <v>12.375</v>
      </c>
      <c r="J1522" s="4257">
        <v>13.3125</v>
      </c>
      <c r="K1522" s="4662"/>
      <c r="L1522" s="4663">
        <v>0</v>
      </c>
      <c r="M1522" s="4663">
        <v>0</v>
      </c>
      <c r="N1522" s="4664"/>
      <c r="O1522" s="4257" t="s">
        <v>1174</v>
      </c>
      <c r="P1522" s="4257">
        <v>20.11</v>
      </c>
      <c r="Q1522" s="4259">
        <v>13.51</v>
      </c>
      <c r="R1522" s="4260">
        <v>155.5</v>
      </c>
      <c r="S1522" s="4257">
        <v>12.0399999999999</v>
      </c>
      <c r="T1522" s="4258">
        <v>395.2</v>
      </c>
      <c r="U1522" s="1599">
        <v>10.56</v>
      </c>
      <c r="V1522" s="4258">
        <v>182.90309500000001</v>
      </c>
      <c r="W1522" s="4257"/>
      <c r="X1522" s="4257"/>
      <c r="Y1522" s="4257"/>
      <c r="Z1522" s="4257"/>
      <c r="AA1522" s="4257"/>
      <c r="AB1522" s="1599"/>
      <c r="AC1522" s="4645"/>
    </row>
    <row r="1523" spans="1:29">
      <c r="A1523" s="4256">
        <v>39840</v>
      </c>
      <c r="B1523" s="4259">
        <v>12.967338675298373</v>
      </c>
      <c r="C1523" s="4259">
        <v>12.86</v>
      </c>
      <c r="D1523" s="4635"/>
      <c r="E1523" s="4259">
        <v>12.83</v>
      </c>
      <c r="F1523" s="4259">
        <v>1.784413138170545</v>
      </c>
      <c r="G1523" s="4259">
        <v>1.49</v>
      </c>
      <c r="H1523" s="4259">
        <v>2.5</v>
      </c>
      <c r="I1523" s="4257">
        <v>12.75</v>
      </c>
      <c r="J1523" s="4257">
        <v>12.75</v>
      </c>
      <c r="K1523" s="4662"/>
      <c r="L1523" s="4663">
        <v>0</v>
      </c>
      <c r="M1523" s="4663">
        <v>0</v>
      </c>
      <c r="N1523" s="4664"/>
      <c r="O1523" s="4257" t="s">
        <v>1174</v>
      </c>
      <c r="P1523" s="4257">
        <v>20.22</v>
      </c>
      <c r="Q1523" s="4259">
        <v>10.050000000000001</v>
      </c>
      <c r="R1523" s="4260">
        <v>125.6</v>
      </c>
      <c r="S1523" s="4257">
        <v>10.92</v>
      </c>
      <c r="T1523" s="4258">
        <v>319.3</v>
      </c>
      <c r="U1523" s="1599">
        <v>10.379999999999999</v>
      </c>
      <c r="V1523" s="4258">
        <v>102.15024200000001</v>
      </c>
      <c r="W1523" s="4257"/>
      <c r="X1523" s="4257"/>
      <c r="Y1523" s="4257"/>
      <c r="Z1523" s="4257"/>
      <c r="AA1523" s="4257"/>
      <c r="AB1523" s="1599"/>
      <c r="AC1523" s="4645"/>
    </row>
    <row r="1524" spans="1:29">
      <c r="A1524" s="4256">
        <v>39841</v>
      </c>
      <c r="B1524" s="4259">
        <v>12.65004836811303</v>
      </c>
      <c r="C1524" s="4259">
        <v>12.83</v>
      </c>
      <c r="D1524" s="4635"/>
      <c r="E1524" s="4259">
        <v>12.49</v>
      </c>
      <c r="F1524" s="4259">
        <v>1.369218494029409</v>
      </c>
      <c r="G1524" s="4259">
        <v>1.47</v>
      </c>
      <c r="H1524" s="4259">
        <v>1.08</v>
      </c>
      <c r="I1524" s="4257">
        <v>12.5</v>
      </c>
      <c r="J1524" s="4257">
        <v>13</v>
      </c>
      <c r="K1524" s="4662"/>
      <c r="L1524" s="4663">
        <v>0</v>
      </c>
      <c r="M1524" s="4663">
        <v>0</v>
      </c>
      <c r="N1524" s="4664"/>
      <c r="O1524" s="4257" t="s">
        <v>1174</v>
      </c>
      <c r="P1524" s="4257">
        <v>19.899999999999999</v>
      </c>
      <c r="Q1524" s="4259">
        <v>12.81</v>
      </c>
      <c r="R1524" s="4260">
        <v>168</v>
      </c>
      <c r="S1524" s="4257">
        <v>12.0299999999999</v>
      </c>
      <c r="T1524" s="4258">
        <v>372.45</v>
      </c>
      <c r="U1524" s="1599">
        <v>10.5</v>
      </c>
      <c r="V1524" s="4258">
        <v>267.16468200000003</v>
      </c>
      <c r="W1524" s="4257"/>
      <c r="X1524" s="4257"/>
      <c r="Y1524" s="4257"/>
      <c r="Z1524" s="4257"/>
      <c r="AA1524" s="4257"/>
      <c r="AB1524" s="1599"/>
      <c r="AC1524" s="4645"/>
    </row>
    <row r="1525" spans="1:29">
      <c r="A1525" s="4256">
        <v>39842</v>
      </c>
      <c r="B1525" s="4259">
        <v>12.610811397504595</v>
      </c>
      <c r="C1525" s="4259">
        <v>12.52</v>
      </c>
      <c r="D1525" s="4635"/>
      <c r="E1525" s="4259">
        <v>12.41</v>
      </c>
      <c r="F1525" s="4259">
        <v>1.6896107919192991</v>
      </c>
      <c r="G1525" s="4259">
        <v>1.53</v>
      </c>
      <c r="H1525" s="4259">
        <v>2</v>
      </c>
      <c r="I1525" s="4257">
        <v>12.3125</v>
      </c>
      <c r="J1525" s="4257">
        <v>12.5625</v>
      </c>
      <c r="K1525" s="4662"/>
      <c r="L1525" s="4663">
        <v>0</v>
      </c>
      <c r="M1525" s="4663">
        <v>0</v>
      </c>
      <c r="N1525" s="4664"/>
      <c r="O1525" s="4257" t="s">
        <v>1174</v>
      </c>
      <c r="P1525" s="4257">
        <v>19.149999999999999</v>
      </c>
      <c r="Q1525" s="4259">
        <v>11.75</v>
      </c>
      <c r="R1525" s="4260">
        <v>122</v>
      </c>
      <c r="S1525" s="4257">
        <v>11.55</v>
      </c>
      <c r="T1525" s="4258">
        <v>338.75</v>
      </c>
      <c r="U1525" s="1599">
        <v>10.49</v>
      </c>
      <c r="V1525" s="4258">
        <v>303.91064999999998</v>
      </c>
      <c r="W1525" s="4257"/>
      <c r="X1525" s="4257"/>
      <c r="Y1525" s="4257"/>
      <c r="Z1525" s="4257"/>
      <c r="AA1525" s="4257"/>
      <c r="AB1525" s="1599"/>
      <c r="AC1525" s="4645"/>
    </row>
    <row r="1526" spans="1:29">
      <c r="A1526" s="4256">
        <v>39843</v>
      </c>
      <c r="B1526" s="4259">
        <v>12.392937931178393</v>
      </c>
      <c r="C1526" s="4259">
        <v>12.46</v>
      </c>
      <c r="D1526" s="4635"/>
      <c r="E1526" s="4259">
        <v>12.17</v>
      </c>
      <c r="F1526" s="4259">
        <v>1.366659587459184</v>
      </c>
      <c r="G1526" s="4259">
        <v>1.32</v>
      </c>
      <c r="H1526" s="4259">
        <v>1.25</v>
      </c>
      <c r="I1526" s="4257">
        <v>12</v>
      </c>
      <c r="J1526" s="4257">
        <v>13.0625</v>
      </c>
      <c r="K1526" s="4662"/>
      <c r="L1526" s="4663">
        <v>0</v>
      </c>
      <c r="M1526" s="4663">
        <v>0</v>
      </c>
      <c r="N1526" s="4664"/>
      <c r="O1526" s="4257" t="s">
        <v>1174</v>
      </c>
      <c r="P1526" s="4257">
        <v>19.02</v>
      </c>
      <c r="Q1526" s="4259">
        <v>12.34</v>
      </c>
      <c r="R1526" s="4260">
        <v>204.5</v>
      </c>
      <c r="S1526" s="4257">
        <v>11.93</v>
      </c>
      <c r="T1526" s="4258">
        <v>416.9</v>
      </c>
      <c r="U1526" s="1599">
        <v>10.254999999999999</v>
      </c>
      <c r="V1526" s="4258">
        <v>244.794545</v>
      </c>
      <c r="W1526" s="4257"/>
      <c r="X1526" s="4257"/>
      <c r="Y1526" s="4257"/>
      <c r="Z1526" s="4257"/>
      <c r="AA1526" s="4257"/>
      <c r="AB1526" s="1599"/>
      <c r="AC1526" s="4645"/>
    </row>
    <row r="1527" spans="1:29">
      <c r="A1527" s="4256">
        <v>39846</v>
      </c>
      <c r="B1527" s="4259">
        <v>11.637002073097507</v>
      </c>
      <c r="C1527" s="4259">
        <v>11.44</v>
      </c>
      <c r="D1527" s="4635"/>
      <c r="E1527" s="4259">
        <v>11.68</v>
      </c>
      <c r="F1527" s="4259">
        <v>1.4598418253037748</v>
      </c>
      <c r="G1527" s="4259">
        <v>1.18</v>
      </c>
      <c r="H1527" s="4259">
        <v>1.47</v>
      </c>
      <c r="I1527" s="4257">
        <v>11.625</v>
      </c>
      <c r="J1527" s="4257">
        <v>12.5625</v>
      </c>
      <c r="K1527" s="4662"/>
      <c r="L1527" s="4663">
        <v>0</v>
      </c>
      <c r="M1527" s="4663">
        <v>0</v>
      </c>
      <c r="N1527" s="4664"/>
      <c r="O1527" s="4257" t="s">
        <v>1174</v>
      </c>
      <c r="P1527" s="4257">
        <v>19.579999999999998</v>
      </c>
      <c r="Q1527" s="4259">
        <v>12.8</v>
      </c>
      <c r="R1527" s="4260">
        <v>202.5</v>
      </c>
      <c r="S1527" s="4257">
        <v>11.85</v>
      </c>
      <c r="T1527" s="4258">
        <v>406.1</v>
      </c>
      <c r="U1527" s="1599">
        <v>10.414999999999999</v>
      </c>
      <c r="V1527" s="4258">
        <v>373.05530099999999</v>
      </c>
      <c r="W1527" s="4257"/>
      <c r="X1527" s="4257"/>
      <c r="Y1527" s="4257"/>
      <c r="Z1527" s="4257"/>
      <c r="AA1527" s="4257"/>
      <c r="AB1527" s="1599"/>
      <c r="AC1527" s="4645"/>
    </row>
    <row r="1528" spans="1:29">
      <c r="A1528" s="4256">
        <v>39847</v>
      </c>
      <c r="B1528" s="4259">
        <v>12.579234358934944</v>
      </c>
      <c r="C1528" s="4259">
        <v>12.37</v>
      </c>
      <c r="D1528" s="4635"/>
      <c r="E1528" s="4259">
        <v>12.45</v>
      </c>
      <c r="F1528" s="4259">
        <v>1.6906626128385156</v>
      </c>
      <c r="G1528" s="4259">
        <v>1.47</v>
      </c>
      <c r="H1528" s="4259">
        <v>2.5</v>
      </c>
      <c r="I1528" s="4257">
        <v>12.5</v>
      </c>
      <c r="J1528" s="4257">
        <v>12.625</v>
      </c>
      <c r="K1528" s="4662"/>
      <c r="L1528" s="4663">
        <v>0</v>
      </c>
      <c r="M1528" s="4663">
        <v>0</v>
      </c>
      <c r="N1528" s="4664"/>
      <c r="O1528" s="4257" t="s">
        <v>1174</v>
      </c>
      <c r="P1528" s="4257">
        <v>18.21</v>
      </c>
      <c r="Q1528" s="4259">
        <v>10.31</v>
      </c>
      <c r="R1528" s="4260">
        <v>125.6</v>
      </c>
      <c r="S1528" s="4257">
        <v>10.68</v>
      </c>
      <c r="T1528" s="4258">
        <v>313.3</v>
      </c>
      <c r="U1528" s="1599">
        <v>10.625</v>
      </c>
      <c r="V1528" s="4258">
        <v>387.64651099999998</v>
      </c>
      <c r="W1528" s="4257"/>
      <c r="X1528" s="4257"/>
      <c r="Y1528" s="4257"/>
      <c r="Z1528" s="4257"/>
      <c r="AA1528" s="4257"/>
      <c r="AB1528" s="1599"/>
      <c r="AC1528" s="4645"/>
    </row>
    <row r="1529" spans="1:29">
      <c r="A1529" s="4256">
        <v>39848</v>
      </c>
      <c r="B1529" s="4259">
        <v>12.271754199019359</v>
      </c>
      <c r="C1529" s="4259">
        <v>12.4</v>
      </c>
      <c r="D1529" s="4635"/>
      <c r="E1529" s="4259">
        <v>11.97</v>
      </c>
      <c r="F1529" s="4259">
        <v>1.6113016875555117</v>
      </c>
      <c r="G1529" s="4259">
        <v>1.42</v>
      </c>
      <c r="H1529" s="4259">
        <v>1.6</v>
      </c>
      <c r="I1529" s="4257">
        <v>11.875</v>
      </c>
      <c r="J1529" s="4257">
        <v>12.5625</v>
      </c>
      <c r="K1529" s="4662"/>
      <c r="L1529" s="4663">
        <v>0</v>
      </c>
      <c r="M1529" s="4663">
        <v>0</v>
      </c>
      <c r="N1529" s="4664"/>
      <c r="O1529" s="4257" t="s">
        <v>1174</v>
      </c>
      <c r="P1529" s="4257">
        <v>19.45</v>
      </c>
      <c r="Q1529" s="4259">
        <v>11.2899999999999</v>
      </c>
      <c r="R1529" s="4260">
        <v>136</v>
      </c>
      <c r="S1529" s="4257">
        <v>11.26</v>
      </c>
      <c r="T1529" s="4258">
        <v>349.40100000000001</v>
      </c>
      <c r="U1529" s="1599">
        <v>10.66</v>
      </c>
      <c r="V1529" s="4258">
        <v>380.73183899999998</v>
      </c>
      <c r="W1529" s="4257"/>
      <c r="X1529" s="4257"/>
      <c r="Y1529" s="4257"/>
      <c r="Z1529" s="4257"/>
      <c r="AA1529" s="4257"/>
      <c r="AB1529" s="1599"/>
      <c r="AC1529" s="4645"/>
    </row>
    <row r="1530" spans="1:29">
      <c r="A1530" s="4256">
        <v>39849</v>
      </c>
      <c r="B1530" s="4259">
        <v>12.337099071841328</v>
      </c>
      <c r="C1530" s="4259">
        <v>12.38</v>
      </c>
      <c r="D1530" s="4635"/>
      <c r="E1530" s="4259">
        <v>12.1</v>
      </c>
      <c r="F1530" s="4259">
        <v>1.666395330047669</v>
      </c>
      <c r="G1530" s="4259">
        <v>1.53</v>
      </c>
      <c r="H1530" s="4259">
        <v>1.24</v>
      </c>
      <c r="I1530" s="4257">
        <v>12.0625</v>
      </c>
      <c r="J1530" s="4257">
        <v>12.25</v>
      </c>
      <c r="K1530" s="4662"/>
      <c r="L1530" s="4663">
        <v>0</v>
      </c>
      <c r="M1530" s="4663">
        <v>0</v>
      </c>
      <c r="N1530" s="4664"/>
      <c r="O1530" s="4257" t="s">
        <v>1174</v>
      </c>
      <c r="P1530" s="4257">
        <v>19.79</v>
      </c>
      <c r="Q1530" s="4259">
        <v>10.32</v>
      </c>
      <c r="R1530" s="4260">
        <v>110</v>
      </c>
      <c r="S1530" s="4257">
        <v>10.7899999999999</v>
      </c>
      <c r="T1530" s="4258">
        <v>324.101</v>
      </c>
      <c r="U1530" s="1599">
        <v>10.635</v>
      </c>
      <c r="V1530" s="4258">
        <v>556.50688000000002</v>
      </c>
      <c r="W1530" s="4257"/>
      <c r="X1530" s="4257"/>
      <c r="Y1530" s="4257"/>
      <c r="Z1530" s="4257"/>
      <c r="AA1530" s="4257"/>
      <c r="AB1530" s="1599"/>
      <c r="AC1530" s="4645"/>
    </row>
    <row r="1531" spans="1:29">
      <c r="A1531" s="4256">
        <v>39850</v>
      </c>
      <c r="B1531" s="4259">
        <v>11.179788604666264</v>
      </c>
      <c r="C1531" s="4259">
        <v>12.08</v>
      </c>
      <c r="D1531" s="4635"/>
      <c r="E1531" s="4259">
        <v>10.82</v>
      </c>
      <c r="F1531" s="4259">
        <v>1.5856662916553517</v>
      </c>
      <c r="G1531" s="4259">
        <v>1.34</v>
      </c>
      <c r="H1531" s="4259">
        <v>1.98</v>
      </c>
      <c r="I1531" s="4257">
        <v>10.75</v>
      </c>
      <c r="J1531" s="4257">
        <v>11.875</v>
      </c>
      <c r="K1531" s="4662"/>
      <c r="L1531" s="4663">
        <v>0</v>
      </c>
      <c r="M1531" s="4663">
        <v>0</v>
      </c>
      <c r="N1531" s="4664"/>
      <c r="O1531" s="4257" t="s">
        <v>1174</v>
      </c>
      <c r="P1531" s="4257">
        <v>18.96</v>
      </c>
      <c r="Q1531" s="4259">
        <v>11.99</v>
      </c>
      <c r="R1531" s="4260">
        <v>207</v>
      </c>
      <c r="S1531" s="4257">
        <v>11.56</v>
      </c>
      <c r="T1531" s="4258">
        <v>527.35400000000004</v>
      </c>
      <c r="U1531" s="1599">
        <v>10.55</v>
      </c>
      <c r="V1531" s="4258">
        <v>563.25932599999999</v>
      </c>
      <c r="W1531" s="4257"/>
      <c r="X1531" s="4257"/>
      <c r="Y1531" s="4257"/>
      <c r="Z1531" s="4257"/>
      <c r="AA1531" s="4257"/>
      <c r="AB1531" s="1599"/>
      <c r="AC1531" s="4645"/>
    </row>
    <row r="1532" spans="1:29">
      <c r="A1532" s="4256">
        <v>39853</v>
      </c>
      <c r="B1532" s="4259">
        <v>11.852612859759521</v>
      </c>
      <c r="C1532" s="4259">
        <v>11.79</v>
      </c>
      <c r="D1532" s="4635"/>
      <c r="E1532" s="4259">
        <v>11.82</v>
      </c>
      <c r="F1532" s="4259">
        <v>1.1764046843459188</v>
      </c>
      <c r="G1532" s="4259">
        <v>1.3</v>
      </c>
      <c r="H1532" s="4259">
        <v>0.6</v>
      </c>
      <c r="I1532" s="4257">
        <v>11.75</v>
      </c>
      <c r="J1532" s="4257">
        <v>12.25</v>
      </c>
      <c r="K1532" s="4662"/>
      <c r="L1532" s="4663">
        <v>0</v>
      </c>
      <c r="M1532" s="4663">
        <v>0</v>
      </c>
      <c r="N1532" s="4664"/>
      <c r="O1532" s="4257" t="s">
        <v>1174</v>
      </c>
      <c r="P1532" s="4257">
        <v>18.309999999999999</v>
      </c>
      <c r="Q1532" s="4259">
        <v>13.15</v>
      </c>
      <c r="R1532" s="4260">
        <v>250.5</v>
      </c>
      <c r="S1532" s="4257">
        <v>12.0399999999999</v>
      </c>
      <c r="T1532" s="4258">
        <v>489.15</v>
      </c>
      <c r="U1532" s="1599">
        <v>10.7</v>
      </c>
      <c r="V1532" s="4258">
        <v>572.24559899999997</v>
      </c>
      <c r="W1532" s="4257"/>
      <c r="X1532" s="4257"/>
      <c r="Y1532" s="4257"/>
      <c r="Z1532" s="4257"/>
      <c r="AA1532" s="4257"/>
      <c r="AB1532" s="1599"/>
      <c r="AC1532" s="4645"/>
    </row>
    <row r="1533" spans="1:29">
      <c r="A1533" s="4256">
        <v>39854</v>
      </c>
      <c r="B1533" s="4259">
        <v>11.963984080799973</v>
      </c>
      <c r="C1533" s="4259">
        <v>11.9</v>
      </c>
      <c r="D1533" s="4635"/>
      <c r="E1533" s="4259">
        <v>11.74</v>
      </c>
      <c r="F1533" s="4259">
        <v>1.1777444231116014</v>
      </c>
      <c r="G1533" s="4259">
        <v>1.5</v>
      </c>
      <c r="H1533" s="4259">
        <v>0.88</v>
      </c>
      <c r="I1533" s="4257">
        <v>11.625</v>
      </c>
      <c r="J1533" s="4257">
        <v>12</v>
      </c>
      <c r="K1533" s="4662"/>
      <c r="L1533" s="4663">
        <v>0</v>
      </c>
      <c r="M1533" s="4663">
        <v>0</v>
      </c>
      <c r="N1533" s="4664"/>
      <c r="O1533" s="4257" t="s">
        <v>1174</v>
      </c>
      <c r="P1533" s="4257">
        <v>18.13</v>
      </c>
      <c r="Q1533" s="4259">
        <v>10.3</v>
      </c>
      <c r="R1533" s="4260">
        <v>204.1</v>
      </c>
      <c r="S1533" s="4257">
        <v>10.6199999999999</v>
      </c>
      <c r="T1533" s="4258">
        <v>468.45</v>
      </c>
      <c r="U1533" s="1599">
        <v>10.780000000000001</v>
      </c>
      <c r="V1533" s="4258">
        <v>564.39412300000004</v>
      </c>
      <c r="W1533" s="4257"/>
      <c r="X1533" s="4257"/>
      <c r="Y1533" s="4257"/>
      <c r="Z1533" s="4257"/>
      <c r="AA1533" s="4257"/>
      <c r="AB1533" s="1599"/>
      <c r="AC1533" s="4645"/>
    </row>
    <row r="1534" spans="1:29">
      <c r="A1534" s="4256">
        <v>39855</v>
      </c>
      <c r="B1534" s="4259">
        <v>11.989167453483129</v>
      </c>
      <c r="C1534" s="4259">
        <v>11.92</v>
      </c>
      <c r="D1534" s="4635"/>
      <c r="E1534" s="4259">
        <v>11.76</v>
      </c>
      <c r="F1534" s="4259">
        <v>1.6850027553269655</v>
      </c>
      <c r="G1534" s="4259">
        <v>1.4</v>
      </c>
      <c r="H1534" s="4259">
        <v>2.08</v>
      </c>
      <c r="I1534" s="4257">
        <v>11.75</v>
      </c>
      <c r="J1534" s="4257">
        <v>12.0625</v>
      </c>
      <c r="K1534" s="4662"/>
      <c r="L1534" s="4663">
        <v>0</v>
      </c>
      <c r="M1534" s="4663">
        <v>0</v>
      </c>
      <c r="N1534" s="4664"/>
      <c r="O1534" s="4257" t="s">
        <v>1174</v>
      </c>
      <c r="P1534" s="4257">
        <v>18.170000000000002</v>
      </c>
      <c r="Q1534" s="4259">
        <v>10.82</v>
      </c>
      <c r="R1534" s="4260">
        <v>209</v>
      </c>
      <c r="S1534" s="4257">
        <v>10.77</v>
      </c>
      <c r="T1534" s="4258">
        <v>451.55</v>
      </c>
      <c r="U1534" s="1599">
        <v>10.734999999999999</v>
      </c>
      <c r="V1534" s="4258">
        <v>510.73739</v>
      </c>
      <c r="W1534" s="4257"/>
      <c r="X1534" s="4257"/>
      <c r="Y1534" s="4257"/>
      <c r="Z1534" s="4257"/>
      <c r="AA1534" s="4257"/>
      <c r="AB1534" s="1599"/>
      <c r="AC1534" s="4645"/>
    </row>
    <row r="1535" spans="1:29">
      <c r="A1535" s="4256">
        <v>39856</v>
      </c>
      <c r="B1535" s="4259">
        <v>12.111388655247369</v>
      </c>
      <c r="C1535" s="4259">
        <v>11.72</v>
      </c>
      <c r="D1535" s="4635"/>
      <c r="E1535" s="4259">
        <v>11.95</v>
      </c>
      <c r="F1535" s="4259">
        <v>1.5715948994605198</v>
      </c>
      <c r="G1535" s="4259">
        <v>1.47</v>
      </c>
      <c r="H1535" s="4259">
        <v>1.35</v>
      </c>
      <c r="I1535" s="4257">
        <v>11.9375</v>
      </c>
      <c r="J1535" s="4257">
        <v>11.875</v>
      </c>
      <c r="K1535" s="4662"/>
      <c r="L1535" s="4663">
        <v>0</v>
      </c>
      <c r="M1535" s="4663">
        <v>0</v>
      </c>
      <c r="N1535" s="4664"/>
      <c r="O1535" s="4257" t="s">
        <v>1174</v>
      </c>
      <c r="P1535" s="4257">
        <v>17.89</v>
      </c>
      <c r="Q1535" s="4259">
        <v>10.2899999999999</v>
      </c>
      <c r="R1535" s="4260">
        <v>204</v>
      </c>
      <c r="S1535" s="4257">
        <v>10.6</v>
      </c>
      <c r="T1535" s="4258">
        <v>491.05399999999997</v>
      </c>
      <c r="U1535" s="1599">
        <v>10.685</v>
      </c>
      <c r="V1535" s="4258">
        <v>598.089563</v>
      </c>
      <c r="W1535" s="4257"/>
      <c r="X1535" s="4257"/>
      <c r="Y1535" s="4257"/>
      <c r="Z1535" s="4257"/>
      <c r="AA1535" s="4257"/>
      <c r="AB1535" s="1599"/>
      <c r="AC1535" s="4645"/>
    </row>
    <row r="1536" spans="1:29">
      <c r="A1536" s="4256">
        <v>39857</v>
      </c>
      <c r="B1536" s="4259">
        <v>11.502051214577172</v>
      </c>
      <c r="C1536" s="4259">
        <v>11.8</v>
      </c>
      <c r="D1536" s="4635"/>
      <c r="E1536" s="4259">
        <v>11.11</v>
      </c>
      <c r="F1536" s="4259">
        <v>1.5204784347894966</v>
      </c>
      <c r="G1536" s="4259">
        <v>1.4</v>
      </c>
      <c r="H1536" s="4259">
        <v>1.44</v>
      </c>
      <c r="I1536" s="4257">
        <v>11.125</v>
      </c>
      <c r="J1536" s="4257">
        <v>12</v>
      </c>
      <c r="K1536" s="4662"/>
      <c r="L1536" s="4663">
        <v>0</v>
      </c>
      <c r="M1536" s="4663">
        <v>0</v>
      </c>
      <c r="N1536" s="4664"/>
      <c r="O1536" s="4257" t="s">
        <v>1174</v>
      </c>
      <c r="P1536" s="4257">
        <v>18.43</v>
      </c>
      <c r="Q1536" s="4259">
        <v>11.17</v>
      </c>
      <c r="R1536" s="4260">
        <v>200.5</v>
      </c>
      <c r="S1536" s="4257">
        <v>10.99</v>
      </c>
      <c r="T1536" s="4258">
        <v>482.65</v>
      </c>
      <c r="U1536" s="1599">
        <v>10.545</v>
      </c>
      <c r="V1536" s="4258">
        <v>539.12131199999999</v>
      </c>
      <c r="W1536" s="4257"/>
      <c r="X1536" s="4257"/>
      <c r="Y1536" s="4257"/>
      <c r="Z1536" s="4257"/>
      <c r="AA1536" s="4257"/>
      <c r="AB1536" s="1599"/>
      <c r="AC1536" s="4645"/>
    </row>
    <row r="1537" spans="1:29">
      <c r="A1537" s="4256">
        <v>39860</v>
      </c>
      <c r="B1537" s="4259">
        <v>11.632877604510494</v>
      </c>
      <c r="C1537" s="4259">
        <v>11.73</v>
      </c>
      <c r="D1537" s="4635"/>
      <c r="E1537" s="4259">
        <v>11.3</v>
      </c>
      <c r="F1537" s="4259">
        <v>1.4119596798858192</v>
      </c>
      <c r="G1537" s="4259">
        <v>1.35</v>
      </c>
      <c r="H1537" s="4259">
        <v>1.21</v>
      </c>
      <c r="I1537" s="4257">
        <v>11.25</v>
      </c>
      <c r="J1537" s="4257">
        <v>12</v>
      </c>
      <c r="K1537" s="4662"/>
      <c r="L1537" s="4663">
        <v>0</v>
      </c>
      <c r="M1537" s="4663">
        <v>0</v>
      </c>
      <c r="N1537" s="4664"/>
      <c r="O1537" s="4257" t="s">
        <v>1174</v>
      </c>
      <c r="P1537" s="4257">
        <v>18.05</v>
      </c>
      <c r="Q1537" s="4259">
        <v>13.26</v>
      </c>
      <c r="R1537" s="4260">
        <v>266.5</v>
      </c>
      <c r="S1537" s="4257">
        <v>11.89</v>
      </c>
      <c r="T1537" s="4258">
        <v>555.6</v>
      </c>
      <c r="U1537" s="1599">
        <v>10.68</v>
      </c>
      <c r="V1537" s="4258">
        <v>254.44839899999999</v>
      </c>
      <c r="W1537" s="4257"/>
      <c r="X1537" s="4257"/>
      <c r="Y1537" s="4257"/>
      <c r="Z1537" s="4257"/>
      <c r="AA1537" s="4257"/>
      <c r="AB1537" s="1599"/>
      <c r="AC1537" s="4645"/>
    </row>
    <row r="1538" spans="1:29">
      <c r="A1538" s="4256">
        <v>39861</v>
      </c>
      <c r="B1538" s="4259">
        <v>11.809567957767211</v>
      </c>
      <c r="C1538" s="4259">
        <v>11.63</v>
      </c>
      <c r="D1538" s="4635"/>
      <c r="E1538" s="4259">
        <v>11.68</v>
      </c>
      <c r="F1538" s="4259">
        <v>1.5585375104527535</v>
      </c>
      <c r="G1538" s="4259">
        <v>1.44</v>
      </c>
      <c r="H1538" s="4259">
        <v>2.2000000000000002</v>
      </c>
      <c r="I1538" s="4257">
        <v>11.5625</v>
      </c>
      <c r="J1538" s="4257">
        <v>11.6875</v>
      </c>
      <c r="K1538" s="4662"/>
      <c r="L1538" s="4663">
        <v>0</v>
      </c>
      <c r="M1538" s="4663">
        <v>0</v>
      </c>
      <c r="N1538" s="4664"/>
      <c r="O1538" s="4257" t="s">
        <v>1174</v>
      </c>
      <c r="P1538" s="4257">
        <v>17.88</v>
      </c>
      <c r="Q1538" s="4259">
        <v>10.2799999999999</v>
      </c>
      <c r="R1538" s="4260">
        <v>162.9</v>
      </c>
      <c r="S1538" s="4257">
        <v>10.44</v>
      </c>
      <c r="T1538" s="4258">
        <v>415.2</v>
      </c>
      <c r="U1538" s="1599">
        <v>10.670000000000002</v>
      </c>
      <c r="V1538" s="4258">
        <v>390.57304900000003</v>
      </c>
      <c r="W1538" s="4257"/>
      <c r="X1538" s="4257"/>
      <c r="Y1538" s="4257"/>
      <c r="Z1538" s="4257"/>
      <c r="AA1538" s="4257"/>
      <c r="AB1538" s="1599"/>
      <c r="AC1538" s="4645"/>
    </row>
    <row r="1539" spans="1:29">
      <c r="A1539" s="4256">
        <v>39862</v>
      </c>
      <c r="B1539" s="4259">
        <v>10.828894126432219</v>
      </c>
      <c r="C1539" s="4259">
        <v>11.63</v>
      </c>
      <c r="D1539" s="4635"/>
      <c r="E1539" s="4259">
        <v>10.62</v>
      </c>
      <c r="F1539" s="4259">
        <v>1.4359427070042623</v>
      </c>
      <c r="G1539" s="4259">
        <v>1.34</v>
      </c>
      <c r="H1539" s="4259">
        <v>1.66</v>
      </c>
      <c r="I1539" s="4257">
        <v>10.625</v>
      </c>
      <c r="J1539" s="4257">
        <v>11.75</v>
      </c>
      <c r="K1539" s="4662"/>
      <c r="L1539" s="4663">
        <v>0</v>
      </c>
      <c r="M1539" s="4663">
        <v>0</v>
      </c>
      <c r="N1539" s="4664"/>
      <c r="O1539" s="4257" t="s">
        <v>1174</v>
      </c>
      <c r="P1539" s="4257">
        <v>17.96</v>
      </c>
      <c r="Q1539" s="4259">
        <v>10.84</v>
      </c>
      <c r="R1539" s="4260">
        <v>131.5</v>
      </c>
      <c r="S1539" s="4257">
        <v>10.63</v>
      </c>
      <c r="T1539" s="4258">
        <v>374.8</v>
      </c>
      <c r="U1539" s="1599">
        <v>10.7</v>
      </c>
      <c r="V1539" s="4258">
        <v>285.86533800000001</v>
      </c>
      <c r="W1539" s="4257"/>
      <c r="X1539" s="4257"/>
      <c r="Y1539" s="4257"/>
      <c r="Z1539" s="4257"/>
      <c r="AA1539" s="4257"/>
      <c r="AB1539" s="1599"/>
      <c r="AC1539" s="4645"/>
    </row>
    <row r="1540" spans="1:29">
      <c r="A1540" s="4256">
        <v>39863</v>
      </c>
      <c r="B1540" s="4259">
        <v>11.889484438878863</v>
      </c>
      <c r="C1540" s="4259">
        <v>11.62</v>
      </c>
      <c r="D1540" s="4635"/>
      <c r="E1540" s="4259">
        <v>11.8</v>
      </c>
      <c r="F1540" s="4259">
        <v>1.9465205263606169</v>
      </c>
      <c r="G1540" s="4259">
        <v>1.37</v>
      </c>
      <c r="H1540" s="4259">
        <v>3.24</v>
      </c>
      <c r="I1540" s="4257">
        <v>11.8125</v>
      </c>
      <c r="J1540" s="4257">
        <v>11.6875</v>
      </c>
      <c r="K1540" s="4662"/>
      <c r="L1540" s="4663">
        <v>0</v>
      </c>
      <c r="M1540" s="4663">
        <v>0</v>
      </c>
      <c r="N1540" s="4664"/>
      <c r="O1540" s="4257" t="s">
        <v>1174</v>
      </c>
      <c r="P1540" s="4257">
        <v>17.739999999999998</v>
      </c>
      <c r="Q1540" s="4259">
        <v>10.06</v>
      </c>
      <c r="R1540" s="4260">
        <v>127.5</v>
      </c>
      <c r="S1540" s="4257">
        <v>10.49</v>
      </c>
      <c r="T1540" s="4258">
        <v>414.8</v>
      </c>
      <c r="U1540" s="1599">
        <v>10.64</v>
      </c>
      <c r="V1540" s="4258">
        <v>189.490275</v>
      </c>
      <c r="W1540" s="4257"/>
      <c r="X1540" s="4257"/>
      <c r="Y1540" s="4257"/>
      <c r="Z1540" s="4257"/>
      <c r="AA1540" s="4257"/>
      <c r="AB1540" s="1599"/>
      <c r="AC1540" s="4645"/>
    </row>
    <row r="1541" spans="1:29">
      <c r="A1541" s="4256">
        <v>39864</v>
      </c>
      <c r="B1541" s="4259">
        <v>11.516333524182834</v>
      </c>
      <c r="C1541" s="4259">
        <v>11.64</v>
      </c>
      <c r="D1541" s="4635"/>
      <c r="E1541" s="4259">
        <v>11.24</v>
      </c>
      <c r="F1541" s="4259">
        <v>1.6267444519817813</v>
      </c>
      <c r="G1541" s="4259">
        <v>1.38</v>
      </c>
      <c r="H1541" s="4259">
        <v>1.87</v>
      </c>
      <c r="I1541" s="4257">
        <v>11.25</v>
      </c>
      <c r="J1541" s="4257">
        <v>11.625</v>
      </c>
      <c r="K1541" s="4662"/>
      <c r="L1541" s="4663">
        <v>0</v>
      </c>
      <c r="M1541" s="4663">
        <v>0</v>
      </c>
      <c r="N1541" s="4664"/>
      <c r="O1541" s="4257" t="s">
        <v>1174</v>
      </c>
      <c r="P1541" s="4257">
        <v>17.89</v>
      </c>
      <c r="Q1541" s="4259">
        <v>11.65</v>
      </c>
      <c r="R1541" s="4260">
        <v>138.5</v>
      </c>
      <c r="S1541" s="4257">
        <v>10.94</v>
      </c>
      <c r="T1541" s="4258">
        <v>414.7</v>
      </c>
      <c r="U1541" s="1599">
        <v>10.595000000000001</v>
      </c>
      <c r="V1541" s="4258">
        <v>263.900239</v>
      </c>
      <c r="W1541" s="4257"/>
      <c r="X1541" s="4257"/>
      <c r="Y1541" s="4257"/>
      <c r="Z1541" s="4257"/>
      <c r="AA1541" s="4257"/>
      <c r="AB1541" s="1599"/>
      <c r="AC1541" s="4645"/>
    </row>
    <row r="1542" spans="1:29">
      <c r="A1542" s="4256">
        <v>39867</v>
      </c>
      <c r="B1542" s="4259">
        <v>11.091531911958688</v>
      </c>
      <c r="C1542" s="4259">
        <v>11.09</v>
      </c>
      <c r="D1542" s="4635"/>
      <c r="E1542" s="4259">
        <v>11.07</v>
      </c>
      <c r="F1542" s="4259">
        <v>1.0849399543653178</v>
      </c>
      <c r="G1542" s="4259">
        <v>1.1100000000000001</v>
      </c>
      <c r="H1542" s="4259">
        <v>0.89</v>
      </c>
      <c r="I1542" s="4257">
        <v>11.0625</v>
      </c>
      <c r="J1542" s="4257">
        <v>11.75</v>
      </c>
      <c r="K1542" s="4662"/>
      <c r="L1542" s="4663">
        <v>0</v>
      </c>
      <c r="M1542" s="4663">
        <v>0</v>
      </c>
      <c r="N1542" s="4664"/>
      <c r="O1542" s="4257" t="s">
        <v>1174</v>
      </c>
      <c r="P1542" s="4257">
        <v>18.309999999999999</v>
      </c>
      <c r="Q1542" s="4259">
        <v>10.08</v>
      </c>
      <c r="R1542" s="4260">
        <v>147</v>
      </c>
      <c r="S1542" s="4257">
        <v>10.23</v>
      </c>
      <c r="T1542" s="4258">
        <v>425.95</v>
      </c>
      <c r="U1542" s="1599">
        <v>10.68</v>
      </c>
      <c r="V1542" s="4258">
        <v>355.40695799999997</v>
      </c>
      <c r="W1542" s="4257"/>
      <c r="X1542" s="4257"/>
      <c r="Y1542" s="4257"/>
      <c r="Z1542" s="4257"/>
      <c r="AA1542" s="4257"/>
      <c r="AB1542" s="1599"/>
      <c r="AC1542" s="4645"/>
    </row>
    <row r="1543" spans="1:29">
      <c r="A1543" s="4256">
        <v>39868</v>
      </c>
      <c r="B1543" s="4259">
        <v>11.887772022781471</v>
      </c>
      <c r="C1543" s="4259">
        <v>11.69</v>
      </c>
      <c r="D1543" s="4635"/>
      <c r="E1543" s="4259">
        <v>11.78</v>
      </c>
      <c r="F1543" s="4259">
        <v>1.6749873958658439</v>
      </c>
      <c r="G1543" s="4259">
        <v>1.38</v>
      </c>
      <c r="H1543" s="4259">
        <v>1.93</v>
      </c>
      <c r="I1543" s="4257">
        <v>11.8125</v>
      </c>
      <c r="J1543" s="4257">
        <v>11.625</v>
      </c>
      <c r="K1543" s="4662"/>
      <c r="L1543" s="4663">
        <v>0</v>
      </c>
      <c r="M1543" s="4663">
        <v>0</v>
      </c>
      <c r="N1543" s="4664"/>
      <c r="O1543" s="4257" t="s">
        <v>1174</v>
      </c>
      <c r="P1543" s="4257">
        <v>18.22</v>
      </c>
      <c r="Q1543" s="4259">
        <v>9.99</v>
      </c>
      <c r="R1543" s="4260">
        <v>159.4</v>
      </c>
      <c r="S1543" s="4257">
        <v>10.16</v>
      </c>
      <c r="T1543" s="4258">
        <v>408.25</v>
      </c>
      <c r="U1543" s="1599">
        <v>10.625</v>
      </c>
      <c r="V1543" s="4258">
        <v>929.81713000000002</v>
      </c>
      <c r="W1543" s="4257"/>
      <c r="X1543" s="4257"/>
      <c r="Y1543" s="4257"/>
      <c r="Z1543" s="4257"/>
      <c r="AA1543" s="4257"/>
      <c r="AB1543" s="1599"/>
      <c r="AC1543" s="4645"/>
    </row>
    <row r="1544" spans="1:29">
      <c r="A1544" s="4256">
        <v>39869</v>
      </c>
      <c r="B1544" s="4259">
        <v>11.406492218101034</v>
      </c>
      <c r="C1544" s="4259">
        <v>11.5</v>
      </c>
      <c r="D1544" s="4635"/>
      <c r="E1544" s="4259">
        <v>11.28</v>
      </c>
      <c r="F1544" s="4259">
        <v>0.96289706008399767</v>
      </c>
      <c r="G1544" s="4259">
        <v>1.28</v>
      </c>
      <c r="H1544" s="4259">
        <v>0.57999999999999996</v>
      </c>
      <c r="I1544" s="4257">
        <v>11.25</v>
      </c>
      <c r="J1544" s="4257">
        <v>11.9375</v>
      </c>
      <c r="K1544" s="4662"/>
      <c r="L1544" s="4663">
        <v>0</v>
      </c>
      <c r="M1544" s="4663">
        <v>0</v>
      </c>
      <c r="N1544" s="4664"/>
      <c r="O1544" s="4257" t="s">
        <v>1174</v>
      </c>
      <c r="P1544" s="4257">
        <v>18.440000000000001</v>
      </c>
      <c r="Q1544" s="4259">
        <v>10.2899999999999</v>
      </c>
      <c r="R1544" s="4260">
        <v>141</v>
      </c>
      <c r="S1544" s="4257">
        <v>10.42</v>
      </c>
      <c r="T1544" s="4258">
        <v>416.5</v>
      </c>
      <c r="U1544" s="1599">
        <v>10.625</v>
      </c>
      <c r="V1544" s="4258">
        <v>1184.4865400000001</v>
      </c>
      <c r="W1544" s="4257"/>
      <c r="X1544" s="4257"/>
      <c r="Y1544" s="4257"/>
      <c r="Z1544" s="4257"/>
      <c r="AA1544" s="4257"/>
      <c r="AB1544" s="1599"/>
      <c r="AC1544" s="4645"/>
    </row>
    <row r="1545" spans="1:29">
      <c r="A1545" s="4256">
        <v>39870</v>
      </c>
      <c r="B1545" s="4259">
        <v>11.690744938944722</v>
      </c>
      <c r="C1545" s="4259">
        <v>11.61</v>
      </c>
      <c r="D1545" s="4635"/>
      <c r="E1545" s="4259">
        <v>11.57</v>
      </c>
      <c r="F1545" s="4259">
        <v>1.6608118914214218</v>
      </c>
      <c r="G1545" s="4259">
        <v>1.35</v>
      </c>
      <c r="H1545" s="4259">
        <v>2.5</v>
      </c>
      <c r="I1545" s="4257">
        <v>11.625</v>
      </c>
      <c r="J1545" s="4257">
        <v>11.5625</v>
      </c>
      <c r="K1545" s="4662"/>
      <c r="L1545" s="4663">
        <v>0</v>
      </c>
      <c r="M1545" s="4663">
        <v>0</v>
      </c>
      <c r="N1545" s="4664"/>
      <c r="O1545" s="4257" t="s">
        <v>1174</v>
      </c>
      <c r="P1545" s="4257">
        <v>18.34</v>
      </c>
      <c r="Q1545" s="4259">
        <v>10.0299999999999</v>
      </c>
      <c r="R1545" s="4260">
        <v>181.5</v>
      </c>
      <c r="S1545" s="4257">
        <v>10.25</v>
      </c>
      <c r="T1545" s="4258">
        <v>462.7</v>
      </c>
      <c r="U1545" s="1599">
        <v>10.004999999999999</v>
      </c>
      <c r="V1545" s="4258">
        <v>307.19945799999999</v>
      </c>
      <c r="W1545" s="4257"/>
      <c r="X1545" s="4257"/>
      <c r="Y1545" s="4257"/>
      <c r="Z1545" s="4257"/>
      <c r="AA1545" s="4257"/>
      <c r="AB1545" s="1599"/>
      <c r="AC1545" s="4645"/>
    </row>
    <row r="1546" spans="1:29">
      <c r="A1546" s="4256">
        <v>39871</v>
      </c>
      <c r="B1546" s="4259">
        <v>11.628136911290877</v>
      </c>
      <c r="C1546" s="4259">
        <v>11.63</v>
      </c>
      <c r="D1546" s="4635"/>
      <c r="E1546" s="4259">
        <v>11.51</v>
      </c>
      <c r="F1546" s="4259">
        <v>1.1698086822518772</v>
      </c>
      <c r="G1546" s="4259">
        <v>1.35</v>
      </c>
      <c r="H1546" s="4259">
        <v>0.9</v>
      </c>
      <c r="I1546" s="4257">
        <v>11.625</v>
      </c>
      <c r="J1546" s="4257">
        <v>11.8125</v>
      </c>
      <c r="K1546" s="4662"/>
      <c r="L1546" s="4663">
        <v>0</v>
      </c>
      <c r="M1546" s="4663">
        <v>0</v>
      </c>
      <c r="N1546" s="4664"/>
      <c r="O1546" s="4257" t="s">
        <v>1174</v>
      </c>
      <c r="P1546" s="4257">
        <v>17.93</v>
      </c>
      <c r="Q1546" s="4259">
        <v>9.8699999999999903</v>
      </c>
      <c r="R1546" s="4260">
        <v>116.5</v>
      </c>
      <c r="S1546" s="4257">
        <v>10.07</v>
      </c>
      <c r="T1546" s="4258">
        <v>326.3</v>
      </c>
      <c r="U1546" s="1599">
        <v>9.8849999999999998</v>
      </c>
      <c r="V1546" s="4258">
        <v>414.27021400000001</v>
      </c>
      <c r="W1546" s="4257"/>
      <c r="X1546" s="4257"/>
      <c r="Y1546" s="4257"/>
      <c r="Z1546" s="4257"/>
      <c r="AA1546" s="4257"/>
      <c r="AB1546" s="1599"/>
      <c r="AC1546" s="4645"/>
    </row>
    <row r="1547" spans="1:29">
      <c r="A1547" s="4256">
        <v>39874</v>
      </c>
      <c r="B1547" s="4259">
        <v>11.571800932066763</v>
      </c>
      <c r="C1547" s="4259">
        <v>11.61</v>
      </c>
      <c r="D1547" s="4635"/>
      <c r="E1547" s="4259">
        <v>11.44</v>
      </c>
      <c r="F1547" s="4259">
        <v>1.5737362455530735</v>
      </c>
      <c r="G1547" s="4259">
        <v>1.42</v>
      </c>
      <c r="H1547" s="4259">
        <v>2.2999999999999998</v>
      </c>
      <c r="I1547" s="4257">
        <v>11.375</v>
      </c>
      <c r="J1547" s="4257">
        <v>11.625</v>
      </c>
      <c r="K1547" s="4662"/>
      <c r="L1547" s="4663">
        <v>0</v>
      </c>
      <c r="M1547" s="4663">
        <v>0</v>
      </c>
      <c r="N1547" s="4664"/>
      <c r="O1547" s="4257" t="s">
        <v>1174</v>
      </c>
      <c r="P1547" s="4257">
        <v>18.12</v>
      </c>
      <c r="Q1547" s="4259">
        <v>13.02</v>
      </c>
      <c r="R1547" s="4260">
        <v>208</v>
      </c>
      <c r="S1547" s="4257">
        <v>11.58</v>
      </c>
      <c r="T1547" s="4258">
        <v>478.5</v>
      </c>
      <c r="U1547" s="1599">
        <v>10.469999999999999</v>
      </c>
      <c r="V1547" s="4258">
        <v>382.10424999999998</v>
      </c>
      <c r="W1547" s="4257"/>
      <c r="X1547" s="4257"/>
      <c r="Y1547" s="4257"/>
      <c r="Z1547" s="4257"/>
      <c r="AA1547" s="4257"/>
      <c r="AB1547" s="1599"/>
      <c r="AC1547" s="4645"/>
    </row>
    <row r="1548" spans="1:29">
      <c r="A1548" s="4256">
        <v>39875</v>
      </c>
      <c r="B1548" s="4259">
        <v>11.975882766219849</v>
      </c>
      <c r="C1548" s="4259">
        <v>11.45</v>
      </c>
      <c r="D1548" s="4635"/>
      <c r="E1548" s="4259">
        <v>12.01</v>
      </c>
      <c r="F1548" s="4259">
        <v>1.4514581361102346</v>
      </c>
      <c r="G1548" s="4259">
        <v>1.33</v>
      </c>
      <c r="H1548" s="4259">
        <v>1.56</v>
      </c>
      <c r="I1548" s="4257">
        <v>12</v>
      </c>
      <c r="J1548" s="4257">
        <v>11.875</v>
      </c>
      <c r="K1548" s="4662"/>
      <c r="L1548" s="4663">
        <v>0</v>
      </c>
      <c r="M1548" s="4663">
        <v>0</v>
      </c>
      <c r="N1548" s="4664"/>
      <c r="O1548" s="4257" t="s">
        <v>1174</v>
      </c>
      <c r="P1548" s="4257">
        <v>18.239999999999998</v>
      </c>
      <c r="Q1548" s="4259">
        <v>10.91</v>
      </c>
      <c r="R1548" s="4260">
        <v>127.9</v>
      </c>
      <c r="S1548" s="4257">
        <v>10.68</v>
      </c>
      <c r="T1548" s="4258">
        <v>409.4</v>
      </c>
      <c r="U1548" s="1599">
        <v>10.455</v>
      </c>
      <c r="V1548" s="4258">
        <v>480.08956899999998</v>
      </c>
      <c r="W1548" s="4257"/>
      <c r="X1548" s="4257"/>
      <c r="Y1548" s="4257"/>
      <c r="Z1548" s="4257"/>
      <c r="AA1548" s="4257"/>
      <c r="AB1548" s="1599"/>
      <c r="AC1548" s="4645"/>
    </row>
    <row r="1549" spans="1:29">
      <c r="A1549" s="4256">
        <v>39876</v>
      </c>
      <c r="B1549" s="4259">
        <v>11.126111994647664</v>
      </c>
      <c r="C1549" s="4259">
        <v>10.84</v>
      </c>
      <c r="D1549" s="4635"/>
      <c r="E1549" s="4259">
        <v>11.26</v>
      </c>
      <c r="F1549" s="4259">
        <v>1.3474538146631931</v>
      </c>
      <c r="G1549" s="4259">
        <v>1.22</v>
      </c>
      <c r="H1549" s="4259">
        <v>1.35</v>
      </c>
      <c r="I1549" s="4257">
        <v>11.25</v>
      </c>
      <c r="J1549" s="4257">
        <v>12.0625</v>
      </c>
      <c r="K1549" s="4662"/>
      <c r="L1549" s="4663">
        <v>0</v>
      </c>
      <c r="M1549" s="4663">
        <v>0</v>
      </c>
      <c r="N1549" s="4664"/>
      <c r="O1549" s="4257" t="s">
        <v>1174</v>
      </c>
      <c r="P1549" s="4257">
        <v>17.87</v>
      </c>
      <c r="Q1549" s="4259">
        <v>11.19</v>
      </c>
      <c r="R1549" s="4260">
        <v>130</v>
      </c>
      <c r="S1549" s="4257">
        <v>10.6099999999999</v>
      </c>
      <c r="T1549" s="4258">
        <v>359</v>
      </c>
      <c r="U1549" s="1599">
        <v>10.46</v>
      </c>
      <c r="V1549" s="4258">
        <v>351.25469900000002</v>
      </c>
      <c r="W1549" s="4257"/>
      <c r="X1549" s="4257"/>
      <c r="Y1549" s="4257"/>
      <c r="Z1549" s="4257"/>
      <c r="AA1549" s="4257"/>
      <c r="AB1549" s="1599"/>
      <c r="AC1549" s="4645"/>
    </row>
    <row r="1550" spans="1:29">
      <c r="A1550" s="4256">
        <v>39877</v>
      </c>
      <c r="B1550" s="4259">
        <v>11.806885675975876</v>
      </c>
      <c r="C1550" s="4259">
        <v>11.45</v>
      </c>
      <c r="D1550" s="4635"/>
      <c r="E1550" s="4259">
        <v>11.82</v>
      </c>
      <c r="F1550" s="4259">
        <v>1.3619849939313695</v>
      </c>
      <c r="G1550" s="4259">
        <v>1.35</v>
      </c>
      <c r="H1550" s="4259">
        <v>1.18</v>
      </c>
      <c r="I1550" s="4257">
        <v>11.75</v>
      </c>
      <c r="J1550" s="4257">
        <v>11.875</v>
      </c>
      <c r="K1550" s="4662"/>
      <c r="L1550" s="4663">
        <v>0</v>
      </c>
      <c r="M1550" s="4663">
        <v>0</v>
      </c>
      <c r="N1550" s="4664"/>
      <c r="O1550" s="4257" t="s">
        <v>1174</v>
      </c>
      <c r="P1550" s="4257">
        <v>17.989999999999998</v>
      </c>
      <c r="Q1550" s="4259">
        <v>10.3599999999999</v>
      </c>
      <c r="R1550" s="4260">
        <v>130</v>
      </c>
      <c r="S1550" s="4257">
        <v>10.4</v>
      </c>
      <c r="T1550" s="4258">
        <v>367.3</v>
      </c>
      <c r="U1550" s="1599">
        <v>10.465</v>
      </c>
      <c r="V1550" s="4258">
        <v>390.501439</v>
      </c>
      <c r="W1550" s="4257"/>
      <c r="X1550" s="4257"/>
      <c r="Y1550" s="4257"/>
      <c r="Z1550" s="4257"/>
      <c r="AA1550" s="4257"/>
      <c r="AB1550" s="1599"/>
      <c r="AC1550" s="4645"/>
    </row>
    <row r="1551" spans="1:29">
      <c r="A1551" s="4256">
        <v>39878</v>
      </c>
      <c r="B1551" s="4259">
        <v>11.55433887129991</v>
      </c>
      <c r="C1551" s="4259">
        <v>11.58</v>
      </c>
      <c r="D1551" s="4635"/>
      <c r="E1551" s="4259">
        <v>11.37</v>
      </c>
      <c r="F1551" s="4259">
        <v>1.4380689234951547</v>
      </c>
      <c r="G1551" s="4259">
        <v>1.36</v>
      </c>
      <c r="H1551" s="4259">
        <v>1.1399999999999999</v>
      </c>
      <c r="I1551" s="4257">
        <v>11.375</v>
      </c>
      <c r="J1551" s="4257">
        <v>12.0625</v>
      </c>
      <c r="K1551" s="4662"/>
      <c r="L1551" s="4663">
        <v>0</v>
      </c>
      <c r="M1551" s="4663">
        <v>0</v>
      </c>
      <c r="N1551" s="4664"/>
      <c r="O1551" s="4257" t="s">
        <v>1174</v>
      </c>
      <c r="P1551" s="4257">
        <v>17.940000000000001</v>
      </c>
      <c r="Q1551" s="4259">
        <v>11.72</v>
      </c>
      <c r="R1551" s="4260">
        <v>162</v>
      </c>
      <c r="S1551" s="4257">
        <v>10.96</v>
      </c>
      <c r="T1551" s="4258">
        <v>399.5</v>
      </c>
      <c r="U1551" s="1599">
        <v>10.525</v>
      </c>
      <c r="V1551" s="4258">
        <v>447.57606600000003</v>
      </c>
      <c r="W1551" s="4257"/>
      <c r="X1551" s="4257"/>
      <c r="Y1551" s="4257"/>
      <c r="Z1551" s="4257"/>
      <c r="AA1551" s="4257"/>
      <c r="AB1551" s="1599"/>
      <c r="AC1551" s="4645"/>
    </row>
    <row r="1552" spans="1:29">
      <c r="A1552" s="4256">
        <v>39881</v>
      </c>
      <c r="B1552" s="4259">
        <v>11.540345340213577</v>
      </c>
      <c r="C1552" s="4259">
        <v>11.61</v>
      </c>
      <c r="D1552" s="4635"/>
      <c r="E1552" s="4259">
        <v>11.35</v>
      </c>
      <c r="F1552" s="4259">
        <v>1.7381923342737049</v>
      </c>
      <c r="G1552" s="4259">
        <v>1.45</v>
      </c>
      <c r="H1552" s="4259">
        <v>1.82</v>
      </c>
      <c r="I1552" s="4257">
        <v>11.3125</v>
      </c>
      <c r="J1552" s="4257">
        <v>12.1875</v>
      </c>
      <c r="K1552" s="4662"/>
      <c r="L1552" s="4663">
        <v>0</v>
      </c>
      <c r="M1552" s="4663">
        <v>0</v>
      </c>
      <c r="N1552" s="4664"/>
      <c r="O1552" s="4257" t="s">
        <v>1174</v>
      </c>
      <c r="P1552" s="4257">
        <v>17.73</v>
      </c>
      <c r="Q1552" s="4259">
        <v>11.3699999999999</v>
      </c>
      <c r="R1552" s="4260">
        <v>187.5</v>
      </c>
      <c r="S1552" s="4257">
        <v>10.9</v>
      </c>
      <c r="T1552" s="4258">
        <v>455.9</v>
      </c>
      <c r="U1552" s="1599">
        <v>10.440000000000001</v>
      </c>
      <c r="V1552" s="4258">
        <v>561.64341899999999</v>
      </c>
      <c r="W1552" s="4257"/>
      <c r="X1552" s="4257"/>
      <c r="Y1552" s="4257"/>
      <c r="Z1552" s="4257"/>
      <c r="AA1552" s="4257"/>
      <c r="AB1552" s="1599"/>
      <c r="AC1552" s="4645"/>
    </row>
    <row r="1553" spans="1:29">
      <c r="A1553" s="4256">
        <v>39882</v>
      </c>
      <c r="B1553" s="4259">
        <v>12.09072391214762</v>
      </c>
      <c r="C1553" s="4259">
        <v>11.68</v>
      </c>
      <c r="D1553" s="4635"/>
      <c r="E1553" s="4259">
        <v>12.07</v>
      </c>
      <c r="F1553" s="4259">
        <v>1.7206910903547403</v>
      </c>
      <c r="G1553" s="4259">
        <v>1.48</v>
      </c>
      <c r="H1553" s="4259">
        <v>2.36</v>
      </c>
      <c r="I1553" s="4257">
        <v>12.0625</v>
      </c>
      <c r="J1553" s="4257">
        <v>12.1875</v>
      </c>
      <c r="K1553" s="4662"/>
      <c r="L1553" s="4663">
        <v>0</v>
      </c>
      <c r="M1553" s="4663">
        <v>0</v>
      </c>
      <c r="N1553" s="4664"/>
      <c r="O1553" s="4257" t="s">
        <v>1174</v>
      </c>
      <c r="P1553" s="4257">
        <v>18.329999999999998</v>
      </c>
      <c r="Q1553" s="4259">
        <v>10.0399999999999</v>
      </c>
      <c r="R1553" s="4260">
        <v>133.4</v>
      </c>
      <c r="S1553" s="4257">
        <v>10.18</v>
      </c>
      <c r="T1553" s="4258">
        <v>405.65</v>
      </c>
      <c r="U1553" s="1599">
        <v>10.54</v>
      </c>
      <c r="V1553" s="4258">
        <v>557.21969300000001</v>
      </c>
      <c r="W1553" s="4257"/>
      <c r="X1553" s="4257"/>
      <c r="Y1553" s="4257"/>
      <c r="Z1553" s="4257"/>
      <c r="AA1553" s="4257"/>
      <c r="AB1553" s="1599"/>
      <c r="AC1553" s="4645"/>
    </row>
    <row r="1554" spans="1:29">
      <c r="A1554" s="4256">
        <v>39883</v>
      </c>
      <c r="B1554" s="4259">
        <v>11.617522284401604</v>
      </c>
      <c r="C1554" s="4259">
        <v>11.4</v>
      </c>
      <c r="D1554" s="4635"/>
      <c r="E1554" s="4259">
        <v>11.68</v>
      </c>
      <c r="F1554" s="4259">
        <v>1.1558621858615077</v>
      </c>
      <c r="G1554" s="4259">
        <v>1.3</v>
      </c>
      <c r="H1554" s="4259">
        <v>0.66</v>
      </c>
      <c r="I1554" s="4257">
        <v>11.6875</v>
      </c>
      <c r="J1554" s="4257">
        <v>12.25</v>
      </c>
      <c r="K1554" s="4662"/>
      <c r="L1554" s="4663">
        <v>0</v>
      </c>
      <c r="M1554" s="4663">
        <v>0</v>
      </c>
      <c r="N1554" s="4664"/>
      <c r="O1554" s="4257" t="s">
        <v>1174</v>
      </c>
      <c r="P1554" s="4257">
        <v>18.37</v>
      </c>
      <c r="Q1554" s="4259">
        <v>10.34</v>
      </c>
      <c r="R1554" s="4260">
        <v>110.5</v>
      </c>
      <c r="S1554" s="4257">
        <v>10.19</v>
      </c>
      <c r="T1554" s="4258">
        <v>370.1</v>
      </c>
      <c r="U1554" s="1599">
        <v>10.780000000000001</v>
      </c>
      <c r="V1554" s="4258">
        <v>254.11617100000001</v>
      </c>
      <c r="W1554" s="4257"/>
      <c r="X1554" s="4257"/>
      <c r="Y1554" s="4257"/>
      <c r="Z1554" s="4257"/>
      <c r="AA1554" s="4257"/>
      <c r="AB1554" s="1599"/>
      <c r="AC1554" s="4645"/>
    </row>
    <row r="1555" spans="1:29">
      <c r="A1555" s="4256">
        <v>39884</v>
      </c>
      <c r="B1555" s="4259">
        <v>11.892647826989311</v>
      </c>
      <c r="C1555" s="4259">
        <v>11.6</v>
      </c>
      <c r="D1555" s="4635"/>
      <c r="E1555" s="4259">
        <v>11.85</v>
      </c>
      <c r="F1555" s="4259">
        <v>1.171911002886342</v>
      </c>
      <c r="G1555" s="4259">
        <v>1.38</v>
      </c>
      <c r="H1555" s="4259">
        <v>0.97</v>
      </c>
      <c r="I1555" s="4257">
        <v>11.75</v>
      </c>
      <c r="J1555" s="4257">
        <v>12.1875</v>
      </c>
      <c r="K1555" s="4662"/>
      <c r="L1555" s="4663">
        <v>0</v>
      </c>
      <c r="M1555" s="4663">
        <v>0</v>
      </c>
      <c r="N1555" s="4664"/>
      <c r="O1555" s="4257" t="s">
        <v>1174</v>
      </c>
      <c r="P1555" s="4257">
        <v>18.72</v>
      </c>
      <c r="Q1555" s="4259">
        <v>9.9299999999999908</v>
      </c>
      <c r="R1555" s="4260">
        <v>103</v>
      </c>
      <c r="S1555" s="4257">
        <v>10.1999999999999</v>
      </c>
      <c r="T1555" s="4258">
        <v>378.1</v>
      </c>
      <c r="U1555" s="1599">
        <v>10.61</v>
      </c>
      <c r="V1555" s="4258">
        <v>344.874955</v>
      </c>
      <c r="W1555" s="4257"/>
      <c r="X1555" s="4257"/>
      <c r="Y1555" s="4257"/>
      <c r="Z1555" s="4257"/>
      <c r="AA1555" s="4257"/>
      <c r="AB1555" s="1599"/>
      <c r="AC1555" s="4645"/>
    </row>
    <row r="1556" spans="1:29">
      <c r="A1556" s="4256">
        <v>39885</v>
      </c>
      <c r="B1556" s="4259">
        <v>11.993614929450397</v>
      </c>
      <c r="C1556" s="4259">
        <v>11.6</v>
      </c>
      <c r="D1556" s="4635"/>
      <c r="E1556" s="4259">
        <v>11.94</v>
      </c>
      <c r="F1556" s="4259">
        <v>1.6128041090507643</v>
      </c>
      <c r="G1556" s="4259">
        <v>1.38</v>
      </c>
      <c r="H1556" s="4259">
        <v>1.6</v>
      </c>
      <c r="I1556" s="4257">
        <v>11.8125</v>
      </c>
      <c r="J1556" s="4257">
        <v>12.3125</v>
      </c>
      <c r="K1556" s="4662"/>
      <c r="L1556" s="4663">
        <v>0</v>
      </c>
      <c r="M1556" s="4663">
        <v>0</v>
      </c>
      <c r="N1556" s="4664"/>
      <c r="O1556" s="4257" t="s">
        <v>1174</v>
      </c>
      <c r="P1556" s="4257">
        <v>18.02</v>
      </c>
      <c r="Q1556" s="4259">
        <v>11.2799999999999</v>
      </c>
      <c r="R1556" s="4260">
        <v>133.5</v>
      </c>
      <c r="S1556" s="4257">
        <v>10.5</v>
      </c>
      <c r="T1556" s="4258">
        <v>413.2</v>
      </c>
      <c r="U1556" s="1599">
        <v>10.824999999999999</v>
      </c>
      <c r="V1556" s="4258">
        <v>377.17546399999998</v>
      </c>
      <c r="W1556" s="4257"/>
      <c r="X1556" s="4257"/>
      <c r="Y1556" s="4257"/>
      <c r="Z1556" s="4257"/>
      <c r="AA1556" s="4257"/>
      <c r="AB1556" s="1599"/>
      <c r="AC1556" s="4645"/>
    </row>
    <row r="1557" spans="1:29">
      <c r="A1557" s="4256">
        <v>39888</v>
      </c>
      <c r="B1557" s="4259">
        <v>11.746999544290482</v>
      </c>
      <c r="C1557" s="4259">
        <v>11.51</v>
      </c>
      <c r="D1557" s="4635"/>
      <c r="E1557" s="4259">
        <v>11.61</v>
      </c>
      <c r="F1557" s="4259">
        <v>1.2687010096712432</v>
      </c>
      <c r="G1557" s="4259">
        <v>1.37</v>
      </c>
      <c r="H1557" s="4259">
        <v>0.97</v>
      </c>
      <c r="I1557" s="4257">
        <v>11.4375</v>
      </c>
      <c r="J1557" s="4257">
        <v>12.125</v>
      </c>
      <c r="K1557" s="4662"/>
      <c r="L1557" s="4663">
        <v>0</v>
      </c>
      <c r="M1557" s="4663">
        <v>0</v>
      </c>
      <c r="N1557" s="4664"/>
      <c r="O1557" s="4257" t="s">
        <v>1174</v>
      </c>
      <c r="P1557" s="4257">
        <v>18.260000000000002</v>
      </c>
      <c r="Q1557" s="4259">
        <v>11.32</v>
      </c>
      <c r="R1557" s="4260">
        <v>211.501</v>
      </c>
      <c r="S1557" s="4257">
        <v>10.75</v>
      </c>
      <c r="T1557" s="4258">
        <v>496.20100000000002</v>
      </c>
      <c r="U1557" s="1599">
        <v>10.870000000000001</v>
      </c>
      <c r="V1557" s="4258">
        <v>478.07089000000002</v>
      </c>
      <c r="W1557" s="4257"/>
      <c r="X1557" s="4257"/>
      <c r="Y1557" s="4257"/>
      <c r="Z1557" s="4257"/>
      <c r="AA1557" s="4257"/>
      <c r="AB1557" s="1599"/>
      <c r="AC1557" s="4645"/>
    </row>
    <row r="1558" spans="1:29">
      <c r="A1558" s="4256">
        <v>39889</v>
      </c>
      <c r="B1558" s="4259">
        <v>12.212961179779963</v>
      </c>
      <c r="C1558" s="4259">
        <v>11.64</v>
      </c>
      <c r="D1558" s="4635"/>
      <c r="E1558" s="4259">
        <v>12.21</v>
      </c>
      <c r="F1558" s="4259">
        <v>1.6559483104941299</v>
      </c>
      <c r="G1558" s="4259">
        <v>1.45</v>
      </c>
      <c r="H1558" s="4259">
        <v>2.21</v>
      </c>
      <c r="I1558" s="4257">
        <v>12.25</v>
      </c>
      <c r="J1558" s="4257">
        <v>12.3125</v>
      </c>
      <c r="K1558" s="4662"/>
      <c r="L1558" s="4663">
        <v>0</v>
      </c>
      <c r="M1558" s="4663">
        <v>0</v>
      </c>
      <c r="N1558" s="4664"/>
      <c r="O1558" s="4257" t="s">
        <v>1174</v>
      </c>
      <c r="P1558" s="4257">
        <v>18.100000000000001</v>
      </c>
      <c r="Q1558" s="4259">
        <v>10.09</v>
      </c>
      <c r="R1558" s="4260">
        <v>162.40100000000001</v>
      </c>
      <c r="S1558" s="4257">
        <v>10.23</v>
      </c>
      <c r="T1558" s="4258">
        <v>457.90100000000001</v>
      </c>
      <c r="U1558" s="1599">
        <v>10.7</v>
      </c>
      <c r="V1558" s="4258">
        <v>456.475279</v>
      </c>
      <c r="W1558" s="4257"/>
      <c r="X1558" s="4257"/>
      <c r="Y1558" s="4257"/>
      <c r="Z1558" s="4257"/>
      <c r="AA1558" s="4257"/>
      <c r="AB1558" s="1599"/>
      <c r="AC1558" s="4645"/>
    </row>
    <row r="1559" spans="1:29">
      <c r="A1559" s="4256">
        <v>39890</v>
      </c>
      <c r="B1559" s="4259">
        <v>11.87571803693446</v>
      </c>
      <c r="C1559" s="4259">
        <v>11.7</v>
      </c>
      <c r="D1559" s="4635"/>
      <c r="E1559" s="4259">
        <v>11.74</v>
      </c>
      <c r="F1559" s="4259">
        <v>1.4106690501291042</v>
      </c>
      <c r="G1559" s="4259">
        <v>1.42</v>
      </c>
      <c r="H1559" s="4259">
        <v>0.65</v>
      </c>
      <c r="I1559" s="4257">
        <v>11.75</v>
      </c>
      <c r="J1559" s="4257">
        <v>12.5</v>
      </c>
      <c r="K1559" s="4662"/>
      <c r="L1559" s="4663">
        <v>0</v>
      </c>
      <c r="M1559" s="4663">
        <v>0</v>
      </c>
      <c r="N1559" s="4664"/>
      <c r="O1559" s="4257" t="s">
        <v>1174</v>
      </c>
      <c r="P1559" s="4257">
        <v>18.29</v>
      </c>
      <c r="Q1559" s="4259">
        <v>10.55</v>
      </c>
      <c r="R1559" s="4260">
        <v>141</v>
      </c>
      <c r="S1559" s="4257">
        <v>10.220000000000001</v>
      </c>
      <c r="T1559" s="4258">
        <v>397.1</v>
      </c>
      <c r="U1559" s="1599">
        <v>10.7</v>
      </c>
      <c r="V1559" s="4258">
        <v>436.022627</v>
      </c>
      <c r="W1559" s="4257"/>
      <c r="X1559" s="4257"/>
      <c r="Y1559" s="4257"/>
      <c r="Z1559" s="4257"/>
      <c r="AA1559" s="4257"/>
      <c r="AB1559" s="1599"/>
      <c r="AC1559" s="4645"/>
    </row>
    <row r="1560" spans="1:29">
      <c r="A1560" s="4256">
        <v>39891</v>
      </c>
      <c r="B1560" s="4259">
        <v>11.996329198630926</v>
      </c>
      <c r="C1560" s="4259">
        <v>11.52</v>
      </c>
      <c r="D1560" s="4635"/>
      <c r="E1560" s="4259">
        <v>12.05</v>
      </c>
      <c r="F1560" s="4259">
        <v>1.4379237944322396</v>
      </c>
      <c r="G1560" s="4259">
        <v>1.4</v>
      </c>
      <c r="H1560" s="4259">
        <v>1.26</v>
      </c>
      <c r="I1560" s="4257">
        <v>12</v>
      </c>
      <c r="J1560" s="4257">
        <v>12.3125</v>
      </c>
      <c r="K1560" s="4662"/>
      <c r="L1560" s="4663">
        <v>0</v>
      </c>
      <c r="M1560" s="4663">
        <v>0</v>
      </c>
      <c r="N1560" s="4664"/>
      <c r="O1560" s="4257" t="s">
        <v>1174</v>
      </c>
      <c r="P1560" s="4257">
        <v>18.12</v>
      </c>
      <c r="Q1560" s="4259">
        <v>10.3699999999999</v>
      </c>
      <c r="R1560" s="4260">
        <v>134.5</v>
      </c>
      <c r="S1560" s="4257">
        <v>10.26</v>
      </c>
      <c r="T1560" s="4258">
        <v>408.7</v>
      </c>
      <c r="U1560" s="1599">
        <v>10.715</v>
      </c>
      <c r="V1560" s="4258">
        <v>356.40581200000003</v>
      </c>
      <c r="W1560" s="4257"/>
      <c r="X1560" s="4257"/>
      <c r="Y1560" s="4257"/>
      <c r="Z1560" s="4257"/>
      <c r="AA1560" s="4257"/>
      <c r="AB1560" s="1599"/>
      <c r="AC1560" s="4645"/>
    </row>
    <row r="1561" spans="1:29">
      <c r="A1561" s="4256">
        <v>39892</v>
      </c>
      <c r="B1561" s="4259">
        <v>10.892058365284448</v>
      </c>
      <c r="C1561" s="4259">
        <v>11.53</v>
      </c>
      <c r="D1561" s="4635"/>
      <c r="E1561" s="4259">
        <v>10.7</v>
      </c>
      <c r="F1561" s="4259">
        <v>1.3158347208907275</v>
      </c>
      <c r="G1561" s="4259">
        <v>1.22</v>
      </c>
      <c r="H1561" s="4259">
        <v>1.47</v>
      </c>
      <c r="I1561" s="4257">
        <v>10.6875</v>
      </c>
      <c r="J1561" s="4257">
        <v>12.3125</v>
      </c>
      <c r="K1561" s="4662"/>
      <c r="L1561" s="4663">
        <v>0</v>
      </c>
      <c r="M1561" s="4663">
        <v>0</v>
      </c>
      <c r="N1561" s="4664"/>
      <c r="O1561" s="4257" t="s">
        <v>1174</v>
      </c>
      <c r="P1561" s="4257">
        <v>18.010000000000002</v>
      </c>
      <c r="Q1561" s="4259">
        <v>11.21</v>
      </c>
      <c r="R1561" s="4260">
        <v>172.5</v>
      </c>
      <c r="S1561" s="4257">
        <v>10.6</v>
      </c>
      <c r="T1561" s="4258">
        <v>443.4</v>
      </c>
      <c r="U1561" s="1599">
        <v>10.67</v>
      </c>
      <c r="V1561" s="4258">
        <v>337.05949299999997</v>
      </c>
      <c r="W1561" s="4257"/>
      <c r="X1561" s="4257"/>
      <c r="Y1561" s="4257"/>
      <c r="Z1561" s="4257"/>
      <c r="AA1561" s="4257"/>
      <c r="AB1561" s="1599"/>
      <c r="AC1561" s="4645"/>
    </row>
    <row r="1562" spans="1:29">
      <c r="A1562" s="4256">
        <v>39895</v>
      </c>
      <c r="B1562" s="4259">
        <v>12.126993886059887</v>
      </c>
      <c r="C1562" s="4259">
        <v>11.54</v>
      </c>
      <c r="D1562" s="4635"/>
      <c r="E1562" s="4259">
        <v>12.16</v>
      </c>
      <c r="F1562" s="4259">
        <v>1.7452075261682043</v>
      </c>
      <c r="G1562" s="4259">
        <v>1.34</v>
      </c>
      <c r="H1562" s="4259">
        <v>3.11</v>
      </c>
      <c r="I1562" s="4257">
        <v>12.0625</v>
      </c>
      <c r="J1562" s="4257">
        <v>12.4375</v>
      </c>
      <c r="K1562" s="4662"/>
      <c r="L1562" s="4663">
        <v>0</v>
      </c>
      <c r="M1562" s="4663">
        <v>0</v>
      </c>
      <c r="N1562" s="4664"/>
      <c r="O1562" s="4257" t="s">
        <v>1174</v>
      </c>
      <c r="P1562" s="4257">
        <v>17.68</v>
      </c>
      <c r="Q1562" s="4259">
        <v>11.67</v>
      </c>
      <c r="R1562" s="4260">
        <v>193.5</v>
      </c>
      <c r="S1562" s="4257">
        <v>10.92</v>
      </c>
      <c r="T1562" s="4258">
        <v>477.9</v>
      </c>
      <c r="U1562" s="1599">
        <v>10.58</v>
      </c>
      <c r="V1562" s="4258">
        <v>277.95478200000002</v>
      </c>
      <c r="W1562" s="4257"/>
      <c r="X1562" s="4257"/>
      <c r="Y1562" s="4257"/>
      <c r="Z1562" s="4257"/>
      <c r="AA1562" s="4257"/>
      <c r="AB1562" s="1599"/>
      <c r="AC1562" s="4645"/>
    </row>
    <row r="1563" spans="1:29">
      <c r="A1563" s="4256">
        <v>39897</v>
      </c>
      <c r="B1563" s="4259">
        <v>11.448481522891225</v>
      </c>
      <c r="C1563" s="4259">
        <v>11.13</v>
      </c>
      <c r="D1563" s="4635"/>
      <c r="E1563" s="4259">
        <v>11.59</v>
      </c>
      <c r="F1563" s="4259">
        <v>1.1976092347767133</v>
      </c>
      <c r="G1563" s="4259">
        <v>1.1399999999999999</v>
      </c>
      <c r="H1563" s="4259">
        <v>1.0900000000000001</v>
      </c>
      <c r="I1563" s="4257">
        <v>11.5</v>
      </c>
      <c r="J1563" s="4257">
        <v>12.375</v>
      </c>
      <c r="K1563" s="4662"/>
      <c r="L1563" s="4663">
        <v>0</v>
      </c>
      <c r="M1563" s="4663">
        <v>0</v>
      </c>
      <c r="N1563" s="4664"/>
      <c r="O1563" s="4257" t="s">
        <v>1174</v>
      </c>
      <c r="P1563" s="4257">
        <v>18.11</v>
      </c>
      <c r="Q1563" s="4259">
        <v>12.15</v>
      </c>
      <c r="R1563" s="4260">
        <v>180.75</v>
      </c>
      <c r="S1563" s="4257">
        <v>10.9</v>
      </c>
      <c r="T1563" s="4258">
        <v>453.25</v>
      </c>
      <c r="U1563" s="1599">
        <v>10.475</v>
      </c>
      <c r="V1563" s="4258">
        <v>302.750991</v>
      </c>
      <c r="W1563" s="4257"/>
      <c r="X1563" s="4257"/>
      <c r="Y1563" s="4257"/>
      <c r="Z1563" s="4257"/>
      <c r="AA1563" s="4257"/>
      <c r="AB1563" s="1599"/>
      <c r="AC1563" s="4645"/>
    </row>
    <row r="1564" spans="1:29">
      <c r="A1564" s="4256">
        <v>39898</v>
      </c>
      <c r="B1564" s="4259">
        <v>12.181771870148498</v>
      </c>
      <c r="C1564" s="4259">
        <v>11.6</v>
      </c>
      <c r="D1564" s="4635"/>
      <c r="E1564" s="4259">
        <v>12.31</v>
      </c>
      <c r="F1564" s="4259">
        <v>1.3906159147555244</v>
      </c>
      <c r="G1564" s="4259">
        <v>1.32</v>
      </c>
      <c r="H1564" s="4259">
        <v>1.33</v>
      </c>
      <c r="I1564" s="4257">
        <v>12.3125</v>
      </c>
      <c r="J1564" s="4257">
        <v>12.625</v>
      </c>
      <c r="K1564" s="4662"/>
      <c r="L1564" s="4663">
        <v>0</v>
      </c>
      <c r="M1564" s="4663">
        <v>0</v>
      </c>
      <c r="N1564" s="4664"/>
      <c r="O1564" s="4257" t="s">
        <v>1174</v>
      </c>
      <c r="P1564" s="4257">
        <v>18.22</v>
      </c>
      <c r="Q1564" s="4259">
        <v>11.6099999999999</v>
      </c>
      <c r="R1564" s="4260">
        <v>203</v>
      </c>
      <c r="S1564" s="4257">
        <v>10.8</v>
      </c>
      <c r="T1564" s="4258">
        <v>503.25</v>
      </c>
      <c r="U1564" s="1599">
        <v>10.53</v>
      </c>
      <c r="V1564" s="4258">
        <v>291.55745100000001</v>
      </c>
      <c r="W1564" s="4257"/>
      <c r="X1564" s="4257"/>
      <c r="Y1564" s="4257"/>
      <c r="Z1564" s="4257"/>
      <c r="AA1564" s="4257"/>
      <c r="AB1564" s="1599"/>
      <c r="AC1564" s="4645"/>
    </row>
    <row r="1565" spans="1:29">
      <c r="A1565" s="4256">
        <v>39899</v>
      </c>
      <c r="B1565" s="4259">
        <v>11.515620547956486</v>
      </c>
      <c r="C1565" s="4259">
        <v>11.47</v>
      </c>
      <c r="D1565" s="4635"/>
      <c r="E1565" s="4259">
        <v>11.36</v>
      </c>
      <c r="F1565" s="4259">
        <v>1.0554524913918213</v>
      </c>
      <c r="G1565" s="4259">
        <v>1.22</v>
      </c>
      <c r="H1565" s="4259">
        <v>0.84</v>
      </c>
      <c r="I1565" s="4257">
        <v>10.8125</v>
      </c>
      <c r="J1565" s="4257">
        <v>12.75</v>
      </c>
      <c r="K1565" s="4662"/>
      <c r="L1565" s="4663">
        <v>0</v>
      </c>
      <c r="M1565" s="4663">
        <v>0</v>
      </c>
      <c r="N1565" s="4664"/>
      <c r="O1565" s="4257" t="s">
        <v>1174</v>
      </c>
      <c r="P1565" s="4257">
        <v>18.03</v>
      </c>
      <c r="Q1565" s="4259">
        <v>13.3</v>
      </c>
      <c r="R1565" s="4260">
        <v>139.5</v>
      </c>
      <c r="S1565" s="4257">
        <v>11.2799999999999</v>
      </c>
      <c r="T1565" s="4258">
        <v>462.55</v>
      </c>
      <c r="U1565" s="1599">
        <v>9.83</v>
      </c>
      <c r="V1565" s="4258">
        <v>365.503063</v>
      </c>
      <c r="W1565" s="4257"/>
      <c r="X1565" s="4257"/>
      <c r="Y1565" s="4257"/>
      <c r="Z1565" s="4257"/>
      <c r="AA1565" s="4257"/>
      <c r="AB1565" s="1599"/>
      <c r="AC1565" s="4645"/>
    </row>
    <row r="1566" spans="1:29">
      <c r="A1566" s="4256">
        <v>39902</v>
      </c>
      <c r="B1566" s="4259">
        <v>12.199064422042506</v>
      </c>
      <c r="C1566" s="4259">
        <v>11.5</v>
      </c>
      <c r="D1566" s="4635"/>
      <c r="E1566" s="4259">
        <v>12.36</v>
      </c>
      <c r="F1566" s="4259">
        <v>1.2643857274638197</v>
      </c>
      <c r="G1566" s="4259">
        <v>1.29</v>
      </c>
      <c r="H1566" s="4259">
        <v>1.06</v>
      </c>
      <c r="I1566" s="4257">
        <v>12.3125</v>
      </c>
      <c r="J1566" s="4257">
        <v>12.625</v>
      </c>
      <c r="K1566" s="4662"/>
      <c r="L1566" s="4663">
        <v>0</v>
      </c>
      <c r="M1566" s="4663">
        <v>0</v>
      </c>
      <c r="N1566" s="4664"/>
      <c r="O1566" s="4257" t="s">
        <v>1174</v>
      </c>
      <c r="P1566" s="4257">
        <v>17.920000000000002</v>
      </c>
      <c r="Q1566" s="4259">
        <v>11.83</v>
      </c>
      <c r="R1566" s="4260">
        <v>190.5</v>
      </c>
      <c r="S1566" s="4257">
        <v>10.98</v>
      </c>
      <c r="T1566" s="4258">
        <v>459.95</v>
      </c>
      <c r="U1566" s="1599">
        <v>10.455</v>
      </c>
      <c r="V1566" s="4258">
        <v>343.43567400000001</v>
      </c>
      <c r="W1566" s="4257"/>
      <c r="X1566" s="4257"/>
      <c r="Y1566" s="4257"/>
      <c r="Z1566" s="4257"/>
      <c r="AA1566" s="4257"/>
      <c r="AB1566" s="1599"/>
      <c r="AC1566" s="4645"/>
    </row>
    <row r="1567" spans="1:29">
      <c r="A1567" s="4256">
        <v>39903</v>
      </c>
      <c r="B1567" s="4259">
        <v>12.385798737163848</v>
      </c>
      <c r="C1567" s="4259">
        <v>11.67</v>
      </c>
      <c r="D1567" s="4635"/>
      <c r="E1567" s="4259">
        <v>12.47</v>
      </c>
      <c r="F1567" s="4259">
        <v>1.5385481837706603</v>
      </c>
      <c r="G1567" s="4259">
        <v>1.34</v>
      </c>
      <c r="H1567" s="4259">
        <v>1.7</v>
      </c>
      <c r="I1567" s="4257">
        <v>12.4375</v>
      </c>
      <c r="J1567" s="4257">
        <v>12.375</v>
      </c>
      <c r="K1567" s="4662"/>
      <c r="L1567" s="4663">
        <v>0</v>
      </c>
      <c r="M1567" s="4663">
        <v>0</v>
      </c>
      <c r="N1567" s="4664"/>
      <c r="O1567" s="4257" t="s">
        <v>1174</v>
      </c>
      <c r="P1567" s="4257">
        <v>17.97</v>
      </c>
      <c r="Q1567" s="4259">
        <v>11.63</v>
      </c>
      <c r="R1567" s="4260">
        <v>280.75</v>
      </c>
      <c r="S1567" s="4257">
        <v>11.15</v>
      </c>
      <c r="T1567" s="4258">
        <v>528.70000000000005</v>
      </c>
      <c r="U1567" s="1599">
        <v>10.365</v>
      </c>
      <c r="V1567" s="4258">
        <v>343.43567400000001</v>
      </c>
      <c r="W1567" s="4257"/>
      <c r="X1567" s="4257"/>
      <c r="Y1567" s="4257"/>
      <c r="Z1567" s="4257"/>
      <c r="AA1567" s="4257"/>
      <c r="AB1567" s="1599"/>
      <c r="AC1567" s="4645"/>
    </row>
    <row r="1568" spans="1:29">
      <c r="A1568" s="4256">
        <v>39904</v>
      </c>
      <c r="B1568" s="4259">
        <v>12.176949514020356</v>
      </c>
      <c r="C1568" s="4259">
        <v>11.71</v>
      </c>
      <c r="D1568" s="4635"/>
      <c r="E1568" s="4259">
        <v>12.19</v>
      </c>
      <c r="F1568" s="4259">
        <v>1.3794381255686989</v>
      </c>
      <c r="G1568" s="4259">
        <v>1.36</v>
      </c>
      <c r="H1568" s="4259">
        <v>1.37</v>
      </c>
      <c r="I1568" s="4257">
        <v>11.8125</v>
      </c>
      <c r="J1568" s="4257">
        <v>12.75</v>
      </c>
      <c r="K1568" s="4662"/>
      <c r="L1568" s="4663">
        <v>0</v>
      </c>
      <c r="M1568" s="4663">
        <v>0</v>
      </c>
      <c r="N1568" s="4664"/>
      <c r="O1568" s="4257" t="s">
        <v>1174</v>
      </c>
      <c r="P1568" s="4257">
        <v>17.41</v>
      </c>
      <c r="Q1568" s="4259">
        <v>12.17</v>
      </c>
      <c r="R1568" s="4260">
        <v>146.25</v>
      </c>
      <c r="S1568" s="4257">
        <v>10.98</v>
      </c>
      <c r="T1568" s="4258">
        <v>409.7</v>
      </c>
      <c r="U1568" s="1599">
        <v>10.4</v>
      </c>
      <c r="V1568" s="4258">
        <v>437.50820700000003</v>
      </c>
      <c r="W1568" s="4257"/>
      <c r="X1568" s="4257"/>
      <c r="Y1568" s="4257"/>
      <c r="Z1568" s="4257"/>
      <c r="AA1568" s="4257"/>
      <c r="AB1568" s="1599"/>
      <c r="AC1568" s="4645"/>
    </row>
    <row r="1569" spans="1:29">
      <c r="A1569" s="4256">
        <v>39906</v>
      </c>
      <c r="B1569" s="4259">
        <v>11.569931652912066</v>
      </c>
      <c r="C1569" s="4259">
        <v>10.97</v>
      </c>
      <c r="D1569" s="4635"/>
      <c r="E1569" s="4259">
        <v>11.87</v>
      </c>
      <c r="F1569" s="4259">
        <v>1.3039475189915759</v>
      </c>
      <c r="G1569" s="4259">
        <v>1.1599999999999999</v>
      </c>
      <c r="H1569" s="4259">
        <v>1.33</v>
      </c>
      <c r="I1569" s="4257">
        <v>11.6875</v>
      </c>
      <c r="J1569" s="4257">
        <v>12.8125</v>
      </c>
      <c r="K1569" s="4662"/>
      <c r="L1569" s="4663">
        <v>0</v>
      </c>
      <c r="M1569" s="4663">
        <v>0</v>
      </c>
      <c r="N1569" s="4664"/>
      <c r="O1569" s="4257" t="s">
        <v>1174</v>
      </c>
      <c r="P1569" s="4257">
        <v>17.190000000000001</v>
      </c>
      <c r="Q1569" s="4259">
        <v>12.8599999999999</v>
      </c>
      <c r="R1569" s="4260">
        <v>176.5</v>
      </c>
      <c r="S1569" s="4257">
        <v>11.42</v>
      </c>
      <c r="T1569" s="4258">
        <v>444.8</v>
      </c>
      <c r="U1569" s="1599">
        <v>10.435</v>
      </c>
      <c r="V1569" s="4258">
        <v>564.17417699999999</v>
      </c>
      <c r="W1569" s="4257"/>
      <c r="X1569" s="4257"/>
      <c r="Y1569" s="4257"/>
      <c r="Z1569" s="4257"/>
      <c r="AA1569" s="4257"/>
      <c r="AB1569" s="1599"/>
      <c r="AC1569" s="4645"/>
    </row>
    <row r="1570" spans="1:29">
      <c r="A1570" s="4256">
        <v>39909</v>
      </c>
      <c r="B1570" s="4259">
        <v>12.045519088341743</v>
      </c>
      <c r="C1570" s="4259">
        <v>11.43</v>
      </c>
      <c r="D1570" s="4635"/>
      <c r="E1570" s="4259">
        <v>12.21</v>
      </c>
      <c r="F1570" s="4259">
        <v>1.1953055827056862</v>
      </c>
      <c r="G1570" s="4259">
        <v>1.22</v>
      </c>
      <c r="H1570" s="4259">
        <v>0.94</v>
      </c>
      <c r="I1570" s="4257">
        <v>12.125</v>
      </c>
      <c r="J1570" s="4257">
        <v>12.6875</v>
      </c>
      <c r="K1570" s="4662"/>
      <c r="L1570" s="4663">
        <v>0</v>
      </c>
      <c r="M1570" s="4663">
        <v>0</v>
      </c>
      <c r="N1570" s="4664"/>
      <c r="O1570" s="4257" t="s">
        <v>1174</v>
      </c>
      <c r="P1570" s="4257">
        <v>17.14</v>
      </c>
      <c r="Q1570" s="4259">
        <v>11.96</v>
      </c>
      <c r="R1570" s="4260">
        <v>171</v>
      </c>
      <c r="S1570" s="4257">
        <v>10.96</v>
      </c>
      <c r="T1570" s="4258">
        <v>444.1</v>
      </c>
      <c r="U1570" s="1599">
        <v>10.43</v>
      </c>
      <c r="V1570" s="4258">
        <v>474.541651</v>
      </c>
      <c r="W1570" s="4257"/>
      <c r="X1570" s="4257"/>
      <c r="Y1570" s="4257"/>
      <c r="Z1570" s="4257"/>
      <c r="AA1570" s="4257"/>
      <c r="AB1570" s="1599"/>
      <c r="AC1570" s="4645"/>
    </row>
    <row r="1571" spans="1:29">
      <c r="A1571" s="4256">
        <v>39910</v>
      </c>
      <c r="B1571" s="4259">
        <v>12.599845273309437</v>
      </c>
      <c r="C1571" s="4259">
        <v>11.65</v>
      </c>
      <c r="D1571" s="4635"/>
      <c r="E1571" s="4259">
        <v>12.84</v>
      </c>
      <c r="F1571" s="4259">
        <v>1.6050222849652112</v>
      </c>
      <c r="G1571" s="4259">
        <v>1.27</v>
      </c>
      <c r="H1571" s="4259">
        <v>2</v>
      </c>
      <c r="I1571" s="4257">
        <v>12.8125</v>
      </c>
      <c r="J1571" s="4257">
        <v>12.8125</v>
      </c>
      <c r="K1571" s="4662"/>
      <c r="L1571" s="4663">
        <v>0</v>
      </c>
      <c r="M1571" s="4663">
        <v>0</v>
      </c>
      <c r="N1571" s="4664"/>
      <c r="O1571" s="4257" t="s">
        <v>1174</v>
      </c>
      <c r="P1571" s="4257">
        <v>16.89</v>
      </c>
      <c r="Q1571" s="4259">
        <v>12.34</v>
      </c>
      <c r="R1571" s="4260">
        <v>145.50200000000001</v>
      </c>
      <c r="S1571" s="4257">
        <v>10.94</v>
      </c>
      <c r="T1571" s="4258">
        <v>389.702</v>
      </c>
      <c r="U1571" s="1599">
        <v>10.489999999999998</v>
      </c>
      <c r="V1571" s="4258">
        <v>695.72296500000004</v>
      </c>
      <c r="W1571" s="4257"/>
      <c r="X1571" s="4257"/>
      <c r="Y1571" s="4257"/>
      <c r="Z1571" s="4257"/>
      <c r="AA1571" s="4257"/>
      <c r="AB1571" s="1599"/>
      <c r="AC1571" s="4645"/>
    </row>
    <row r="1572" spans="1:29">
      <c r="A1572" s="4256">
        <v>39911</v>
      </c>
      <c r="B1572" s="4259">
        <v>12.056541573226424</v>
      </c>
      <c r="C1572" s="4259">
        <v>11.69</v>
      </c>
      <c r="D1572" s="4635"/>
      <c r="E1572" s="4259">
        <v>12.02</v>
      </c>
      <c r="F1572" s="4259">
        <v>1.2003025830258303</v>
      </c>
      <c r="G1572" s="4259">
        <v>1.18</v>
      </c>
      <c r="H1572" s="4259">
        <v>1.1100000000000001</v>
      </c>
      <c r="I1572" s="4257">
        <v>12.0625</v>
      </c>
      <c r="J1572" s="4257">
        <v>12.8125</v>
      </c>
      <c r="K1572" s="4662"/>
      <c r="L1572" s="4663">
        <v>0</v>
      </c>
      <c r="M1572" s="4663">
        <v>0</v>
      </c>
      <c r="N1572" s="4664"/>
      <c r="O1572" s="4257" t="s">
        <v>1174</v>
      </c>
      <c r="P1572" s="4257">
        <v>17.350000000000001</v>
      </c>
      <c r="Q1572" s="4259">
        <v>12.02</v>
      </c>
      <c r="R1572" s="4260">
        <v>213.25899999999999</v>
      </c>
      <c r="S1572" s="4257">
        <v>11.3599999999999</v>
      </c>
      <c r="T1572" s="4258">
        <v>562.95899999999995</v>
      </c>
      <c r="U1572" s="1599">
        <v>10.54</v>
      </c>
      <c r="V1572" s="4258">
        <v>623.55538300000001</v>
      </c>
      <c r="W1572" s="4257"/>
      <c r="X1572" s="4257"/>
      <c r="Y1572" s="4257"/>
      <c r="Z1572" s="4257"/>
      <c r="AA1572" s="4257"/>
      <c r="AB1572" s="1599"/>
      <c r="AC1572" s="4645"/>
    </row>
    <row r="1573" spans="1:29">
      <c r="A1573" s="4256">
        <v>39916</v>
      </c>
      <c r="B1573" s="4259">
        <v>11.920013672354912</v>
      </c>
      <c r="C1573" s="4259">
        <v>11.41</v>
      </c>
      <c r="D1573" s="4635"/>
      <c r="E1573" s="4259">
        <v>12.08</v>
      </c>
      <c r="F1573" s="4259">
        <v>1.0497505671372205</v>
      </c>
      <c r="G1573" s="4259">
        <v>1.05</v>
      </c>
      <c r="H1573" s="4259">
        <v>0.92</v>
      </c>
      <c r="I1573" s="4257">
        <v>11.9375</v>
      </c>
      <c r="J1573" s="4257">
        <v>12.8125</v>
      </c>
      <c r="K1573" s="4662"/>
      <c r="L1573" s="4663">
        <v>0</v>
      </c>
      <c r="M1573" s="4663">
        <v>0</v>
      </c>
      <c r="N1573" s="4664"/>
      <c r="O1573" s="4257" t="s">
        <v>1174</v>
      </c>
      <c r="P1573" s="4257">
        <v>17.43</v>
      </c>
      <c r="Q1573" s="4259">
        <v>12.3599999999999</v>
      </c>
      <c r="R1573" s="4260">
        <v>218.00399999999999</v>
      </c>
      <c r="S1573" s="4257">
        <v>11.51</v>
      </c>
      <c r="T1573" s="4258">
        <v>582.70399999999995</v>
      </c>
      <c r="U1573" s="1599">
        <v>10.57</v>
      </c>
      <c r="V1573" s="4258">
        <v>684.119056</v>
      </c>
      <c r="W1573" s="4257"/>
      <c r="X1573" s="4257"/>
      <c r="Y1573" s="4257"/>
      <c r="Z1573" s="4257"/>
      <c r="AA1573" s="4257"/>
      <c r="AB1573" s="1599"/>
      <c r="AC1573" s="4645"/>
    </row>
    <row r="1574" spans="1:29">
      <c r="A1574" s="4256">
        <v>39917</v>
      </c>
      <c r="B1574" s="4259">
        <v>12.370810822526908</v>
      </c>
      <c r="C1574" s="4259">
        <v>11.64</v>
      </c>
      <c r="D1574" s="4635"/>
      <c r="E1574" s="4259">
        <v>12.51</v>
      </c>
      <c r="F1574" s="4259">
        <v>1.1612371599056679</v>
      </c>
      <c r="G1574" s="4259">
        <v>1.2</v>
      </c>
      <c r="H1574" s="4259">
        <v>0.85</v>
      </c>
      <c r="I1574" s="4257">
        <v>12.5</v>
      </c>
      <c r="J1574" s="4257">
        <v>12.6875</v>
      </c>
      <c r="K1574" s="4662"/>
      <c r="L1574" s="4663">
        <v>0</v>
      </c>
      <c r="M1574" s="4663">
        <v>0</v>
      </c>
      <c r="N1574" s="4664"/>
      <c r="O1574" s="4257" t="s">
        <v>1174</v>
      </c>
      <c r="P1574" s="4257">
        <v>17.46</v>
      </c>
      <c r="Q1574" s="4259">
        <v>12.01</v>
      </c>
      <c r="R1574" s="4260">
        <v>200.00299999999999</v>
      </c>
      <c r="S1574" s="4257">
        <v>10.93</v>
      </c>
      <c r="T1574" s="4258">
        <v>517.60299999999995</v>
      </c>
      <c r="U1574" s="1599">
        <v>10.57</v>
      </c>
      <c r="V1574" s="4258">
        <v>756.76212499999997</v>
      </c>
      <c r="W1574" s="4257"/>
      <c r="X1574" s="4257"/>
      <c r="Y1574" s="4257"/>
      <c r="Z1574" s="4257"/>
      <c r="AA1574" s="4257"/>
      <c r="AB1574" s="1599"/>
      <c r="AC1574" s="4645"/>
    </row>
    <row r="1575" spans="1:29">
      <c r="A1575" s="4256">
        <v>39918</v>
      </c>
      <c r="B1575" s="4259">
        <v>12.018829435301859</v>
      </c>
      <c r="C1575" s="4259">
        <v>11.7</v>
      </c>
      <c r="D1575" s="4635"/>
      <c r="E1575" s="4259">
        <v>11.93</v>
      </c>
      <c r="F1575" s="4259">
        <v>1.1641099390935117</v>
      </c>
      <c r="G1575" s="4259">
        <v>1.1100000000000001</v>
      </c>
      <c r="H1575" s="4259">
        <v>0.97</v>
      </c>
      <c r="I1575" s="4257">
        <v>11.5625</v>
      </c>
      <c r="J1575" s="4257">
        <v>12.8125</v>
      </c>
      <c r="K1575" s="4662"/>
      <c r="L1575" s="4663">
        <v>0</v>
      </c>
      <c r="M1575" s="4663">
        <v>0</v>
      </c>
      <c r="N1575" s="4664"/>
      <c r="O1575" s="4257" t="s">
        <v>1174</v>
      </c>
      <c r="P1575" s="4257">
        <v>17.38</v>
      </c>
      <c r="Q1575" s="4259">
        <v>11.85</v>
      </c>
      <c r="R1575" s="4260">
        <v>195.75299999999999</v>
      </c>
      <c r="S1575" s="4257">
        <v>10.88</v>
      </c>
      <c r="T1575" s="4258">
        <v>488.45299999999997</v>
      </c>
      <c r="U1575" s="1599">
        <v>10.465</v>
      </c>
      <c r="V1575" s="4258">
        <v>676.10822900000005</v>
      </c>
      <c r="W1575" s="4257"/>
      <c r="X1575" s="4257"/>
      <c r="Y1575" s="4257"/>
      <c r="Z1575" s="4257"/>
      <c r="AA1575" s="4257"/>
      <c r="AB1575" s="1599"/>
      <c r="AC1575" s="4645"/>
    </row>
    <row r="1576" spans="1:29">
      <c r="A1576" s="4256">
        <v>39919</v>
      </c>
      <c r="B1576" s="4259">
        <v>12.478601088918552</v>
      </c>
      <c r="C1576" s="4259">
        <v>11.61</v>
      </c>
      <c r="D1576" s="4635"/>
      <c r="E1576" s="4259">
        <v>12.64</v>
      </c>
      <c r="F1576" s="4259">
        <v>1.3343439970960054</v>
      </c>
      <c r="G1576" s="4259">
        <v>1.18</v>
      </c>
      <c r="H1576" s="4259">
        <v>1.05</v>
      </c>
      <c r="I1576" s="4257">
        <v>12.625</v>
      </c>
      <c r="J1576" s="4257">
        <v>12.625</v>
      </c>
      <c r="K1576" s="4662"/>
      <c r="L1576" s="4663">
        <v>0</v>
      </c>
      <c r="M1576" s="4663">
        <v>0</v>
      </c>
      <c r="N1576" s="4664"/>
      <c r="O1576" s="4257" t="s">
        <v>1174</v>
      </c>
      <c r="P1576" s="4257">
        <v>17.510000000000002</v>
      </c>
      <c r="Q1576" s="4259">
        <v>11.64</v>
      </c>
      <c r="R1576" s="4260">
        <v>223.00299999999999</v>
      </c>
      <c r="S1576" s="4257">
        <v>11.27</v>
      </c>
      <c r="T1576" s="4258">
        <v>573.20299999999997</v>
      </c>
      <c r="U1576" s="1599">
        <v>10.664999999999999</v>
      </c>
      <c r="V1576" s="4258">
        <v>501.88489900000002</v>
      </c>
      <c r="W1576" s="4257"/>
      <c r="X1576" s="4257"/>
      <c r="Y1576" s="4257"/>
      <c r="Z1576" s="4257"/>
      <c r="AA1576" s="4257"/>
      <c r="AB1576" s="1599"/>
      <c r="AC1576" s="4645"/>
    </row>
    <row r="1577" spans="1:29">
      <c r="A1577" s="4256">
        <v>39920</v>
      </c>
      <c r="B1577" s="4259">
        <v>12.122702287179152</v>
      </c>
      <c r="C1577" s="4259">
        <v>11.65</v>
      </c>
      <c r="D1577" s="4635"/>
      <c r="E1577" s="4259">
        <v>12.18</v>
      </c>
      <c r="F1577" s="4259">
        <v>1.1640391317899748</v>
      </c>
      <c r="G1577" s="4259">
        <v>1.1399999999999999</v>
      </c>
      <c r="H1577" s="4259">
        <v>0.5</v>
      </c>
      <c r="I1577" s="4257">
        <v>12.0625</v>
      </c>
      <c r="J1577" s="4257">
        <v>12.9375</v>
      </c>
      <c r="K1577" s="4662"/>
      <c r="L1577" s="4663">
        <v>0</v>
      </c>
      <c r="M1577" s="4663">
        <v>0</v>
      </c>
      <c r="N1577" s="4664"/>
      <c r="O1577" s="4257" t="s">
        <v>1174</v>
      </c>
      <c r="P1577" s="4257">
        <v>17.43</v>
      </c>
      <c r="Q1577" s="4259">
        <v>11.4</v>
      </c>
      <c r="R1577" s="4260">
        <v>261.50400000000002</v>
      </c>
      <c r="S1577" s="4257">
        <v>11.1099999999999</v>
      </c>
      <c r="T1577" s="4258">
        <v>658.80399999999997</v>
      </c>
      <c r="U1577" s="1599">
        <v>10.605</v>
      </c>
      <c r="V1577" s="4258">
        <v>419.54622499999999</v>
      </c>
      <c r="W1577" s="4257"/>
      <c r="X1577" s="4257"/>
      <c r="Y1577" s="4257"/>
      <c r="Z1577" s="4257"/>
      <c r="AA1577" s="4257"/>
      <c r="AB1577" s="1599"/>
      <c r="AC1577" s="4645"/>
    </row>
    <row r="1578" spans="1:29">
      <c r="A1578" s="4256">
        <v>39923</v>
      </c>
      <c r="B1578" s="4259">
        <v>11.174014430136182</v>
      </c>
      <c r="C1578" s="4259">
        <v>11.47</v>
      </c>
      <c r="D1578" s="4635"/>
      <c r="E1578" s="4259">
        <v>11.02</v>
      </c>
      <c r="F1578" s="4259">
        <v>1.276068180127542</v>
      </c>
      <c r="G1578" s="4259">
        <v>1.06</v>
      </c>
      <c r="H1578" s="4259">
        <v>1.5</v>
      </c>
      <c r="I1578" s="4257">
        <v>11.6875</v>
      </c>
      <c r="J1578" s="4257">
        <v>12.75</v>
      </c>
      <c r="K1578" s="4662"/>
      <c r="L1578" s="4663">
        <v>0</v>
      </c>
      <c r="M1578" s="4663">
        <v>0</v>
      </c>
      <c r="N1578" s="4664"/>
      <c r="O1578" s="4257" t="s">
        <v>1174</v>
      </c>
      <c r="P1578" s="4257">
        <v>17.48</v>
      </c>
      <c r="Q1578" s="4259">
        <v>11.93</v>
      </c>
      <c r="R1578" s="4260">
        <v>274.50200000000001</v>
      </c>
      <c r="S1578" s="4257">
        <v>11.31</v>
      </c>
      <c r="T1578" s="4258">
        <v>662.00199999999995</v>
      </c>
      <c r="U1578" s="1599">
        <v>10.675000000000001</v>
      </c>
      <c r="V1578" s="4258">
        <v>493.70638200000002</v>
      </c>
      <c r="W1578" s="4257"/>
      <c r="X1578" s="4257"/>
      <c r="Y1578" s="4257"/>
      <c r="Z1578" s="4257"/>
      <c r="AA1578" s="4257"/>
      <c r="AB1578" s="1599"/>
      <c r="AC1578" s="4645"/>
    </row>
    <row r="1579" spans="1:29">
      <c r="A1579" s="4256">
        <v>39924</v>
      </c>
      <c r="B1579" s="4259">
        <v>12.385936245272562</v>
      </c>
      <c r="C1579" s="4259">
        <v>11.61</v>
      </c>
      <c r="D1579" s="4635"/>
      <c r="E1579" s="4259">
        <v>12.59</v>
      </c>
      <c r="F1579" s="4259">
        <v>1.4568314610531996</v>
      </c>
      <c r="G1579" s="4259">
        <v>1.18</v>
      </c>
      <c r="H1579" s="4259">
        <v>2.0499999999999998</v>
      </c>
      <c r="I1579" s="4257">
        <v>12.5625</v>
      </c>
      <c r="J1579" s="4257">
        <v>12.75</v>
      </c>
      <c r="K1579" s="4662"/>
      <c r="L1579" s="4663">
        <v>0</v>
      </c>
      <c r="M1579" s="4663">
        <v>0</v>
      </c>
      <c r="N1579" s="4664"/>
      <c r="O1579" s="4257" t="s">
        <v>1174</v>
      </c>
      <c r="P1579" s="4257">
        <v>17.38</v>
      </c>
      <c r="Q1579" s="4259">
        <v>11.42</v>
      </c>
      <c r="R1579" s="4260">
        <v>277.00200000000001</v>
      </c>
      <c r="S1579" s="4257">
        <v>10.7899999999999</v>
      </c>
      <c r="T1579" s="4258">
        <v>571.00199999999995</v>
      </c>
      <c r="U1579" s="1599">
        <v>10.594999999999999</v>
      </c>
      <c r="V1579" s="4258">
        <v>454.29893299999998</v>
      </c>
      <c r="W1579" s="4257"/>
      <c r="X1579" s="4257"/>
      <c r="Y1579" s="4257"/>
      <c r="Z1579" s="4257"/>
      <c r="AA1579" s="4257"/>
      <c r="AB1579" s="1599"/>
      <c r="AC1579" s="4645"/>
    </row>
    <row r="1580" spans="1:29">
      <c r="A1580" s="4256">
        <v>39925</v>
      </c>
      <c r="B1580" s="4259">
        <v>12.560448575870851</v>
      </c>
      <c r="C1580" s="4259">
        <v>12.2</v>
      </c>
      <c r="D1580" s="4635"/>
      <c r="E1580" s="4259">
        <v>12.64</v>
      </c>
      <c r="F1580" s="4259">
        <v>1.1964727517930485</v>
      </c>
      <c r="G1580" s="4259">
        <v>1.1000000000000001</v>
      </c>
      <c r="H1580" s="4259">
        <v>1.24</v>
      </c>
      <c r="I1580" s="4257">
        <v>12.4375</v>
      </c>
      <c r="J1580" s="4257">
        <v>12.8125</v>
      </c>
      <c r="K1580" s="4662"/>
      <c r="L1580" s="4663">
        <v>0</v>
      </c>
      <c r="M1580" s="4663">
        <v>0</v>
      </c>
      <c r="N1580" s="4664"/>
      <c r="O1580" s="4257" t="s">
        <v>1174</v>
      </c>
      <c r="P1580" s="4257">
        <v>17.329999999999998</v>
      </c>
      <c r="Q1580" s="4259">
        <v>11.57</v>
      </c>
      <c r="R1580" s="4260">
        <v>296.75200000000001</v>
      </c>
      <c r="S1580" s="4257">
        <v>10.89</v>
      </c>
      <c r="T1580" s="4258">
        <v>614.452</v>
      </c>
      <c r="U1580" s="1599">
        <v>10.625</v>
      </c>
      <c r="V1580" s="4258">
        <v>297.71505200000001</v>
      </c>
      <c r="W1580" s="4257"/>
      <c r="X1580" s="4257"/>
      <c r="Y1580" s="4257"/>
      <c r="Z1580" s="4257"/>
      <c r="AA1580" s="4257"/>
      <c r="AB1580" s="1599"/>
      <c r="AC1580" s="4645"/>
    </row>
    <row r="1581" spans="1:29">
      <c r="A1581" s="4256">
        <v>39926</v>
      </c>
      <c r="B1581" s="4259">
        <v>12.320408236391915</v>
      </c>
      <c r="C1581" s="4259">
        <v>11.4</v>
      </c>
      <c r="D1581" s="4635"/>
      <c r="E1581" s="4259">
        <v>12.62</v>
      </c>
      <c r="F1581" s="4259">
        <v>1.1318941864222554</v>
      </c>
      <c r="G1581" s="4259">
        <v>1.03</v>
      </c>
      <c r="H1581" s="4259">
        <v>1.27</v>
      </c>
      <c r="I1581" s="4257">
        <v>12.5625</v>
      </c>
      <c r="J1581" s="4257">
        <v>12.625</v>
      </c>
      <c r="K1581" s="4662"/>
      <c r="L1581" s="4663">
        <v>0</v>
      </c>
      <c r="M1581" s="4663">
        <v>0</v>
      </c>
      <c r="N1581" s="4664"/>
      <c r="O1581" s="4257" t="s">
        <v>1174</v>
      </c>
      <c r="P1581" s="4257">
        <v>17.27</v>
      </c>
      <c r="Q1581" s="4259">
        <v>11.31</v>
      </c>
      <c r="R1581" s="4260">
        <v>291.00200000000001</v>
      </c>
      <c r="S1581" s="4257">
        <v>11.16</v>
      </c>
      <c r="T1581" s="4258">
        <v>642.00199999999995</v>
      </c>
      <c r="U1581" s="1599">
        <v>10.690000000000001</v>
      </c>
      <c r="V1581" s="4258">
        <v>242.19243299999999</v>
      </c>
      <c r="W1581" s="4257"/>
      <c r="X1581" s="4257"/>
      <c r="Y1581" s="4257"/>
      <c r="Z1581" s="4257"/>
      <c r="AA1581" s="4257"/>
      <c r="AB1581" s="1599"/>
      <c r="AC1581" s="4645"/>
    </row>
    <row r="1582" spans="1:29">
      <c r="A1582" s="4256">
        <v>39927</v>
      </c>
      <c r="B1582" s="4259">
        <v>11.04935551056267</v>
      </c>
      <c r="C1582" s="4259">
        <v>11.07</v>
      </c>
      <c r="D1582" s="4635"/>
      <c r="E1582" s="4259">
        <v>11.06</v>
      </c>
      <c r="F1582" s="4259">
        <v>0.87099293106373354</v>
      </c>
      <c r="G1582" s="4259">
        <v>0.91</v>
      </c>
      <c r="H1582" s="4259">
        <v>0.59</v>
      </c>
      <c r="I1582" s="4257">
        <v>11.125</v>
      </c>
      <c r="J1582" s="4257">
        <v>12.375</v>
      </c>
      <c r="K1582" s="4662"/>
      <c r="L1582" s="4663">
        <v>0</v>
      </c>
      <c r="M1582" s="4663">
        <v>0</v>
      </c>
      <c r="N1582" s="4664"/>
      <c r="O1582" s="4257" t="s">
        <v>1174</v>
      </c>
      <c r="P1582" s="4257">
        <v>16.93</v>
      </c>
      <c r="Q1582" s="4259">
        <v>11.44</v>
      </c>
      <c r="R1582" s="4260">
        <v>228.505</v>
      </c>
      <c r="S1582" s="4257">
        <v>10.75</v>
      </c>
      <c r="T1582" s="4258">
        <v>511.005</v>
      </c>
      <c r="U1582" s="1599">
        <v>10.475</v>
      </c>
      <c r="V1582" s="4258">
        <v>332.95413500000001</v>
      </c>
      <c r="W1582" s="4257"/>
      <c r="X1582" s="4257"/>
      <c r="Y1582" s="4257"/>
      <c r="Z1582" s="4257"/>
      <c r="AA1582" s="4257"/>
      <c r="AB1582" s="1599"/>
      <c r="AC1582" s="4645"/>
    </row>
    <row r="1583" spans="1:29">
      <c r="A1583" s="4256">
        <v>39930</v>
      </c>
      <c r="B1583" s="4259">
        <v>11.803011700293775</v>
      </c>
      <c r="C1583" s="4259">
        <v>11.31</v>
      </c>
      <c r="D1583" s="4635"/>
      <c r="E1583" s="4259">
        <v>11.85</v>
      </c>
      <c r="F1583" s="4259">
        <v>0.94978508396708439</v>
      </c>
      <c r="G1583" s="4259">
        <v>0.98</v>
      </c>
      <c r="H1583" s="4259">
        <v>0.88</v>
      </c>
      <c r="I1583" s="4257">
        <v>11.6875</v>
      </c>
      <c r="J1583" s="4257">
        <v>12.9375</v>
      </c>
      <c r="K1583" s="4662"/>
      <c r="L1583" s="4663">
        <v>0</v>
      </c>
      <c r="M1583" s="4663">
        <v>0</v>
      </c>
      <c r="N1583" s="4664"/>
      <c r="O1583" s="4257" t="s">
        <v>1174</v>
      </c>
      <c r="P1583" s="4257">
        <v>17</v>
      </c>
      <c r="Q1583" s="4259">
        <v>11.8</v>
      </c>
      <c r="R1583" s="4260">
        <v>266.00200000000001</v>
      </c>
      <c r="S1583" s="4257">
        <v>11.34</v>
      </c>
      <c r="T1583" s="4258">
        <v>585.40200000000004</v>
      </c>
      <c r="U1583" s="1599">
        <v>10.620000000000001</v>
      </c>
      <c r="V1583" s="4258">
        <v>473.77015799999998</v>
      </c>
      <c r="W1583" s="4257"/>
      <c r="X1583" s="4257"/>
      <c r="Y1583" s="4257"/>
      <c r="Z1583" s="4257"/>
      <c r="AA1583" s="4257"/>
      <c r="AB1583" s="1599"/>
      <c r="AC1583" s="4645"/>
    </row>
    <row r="1584" spans="1:29">
      <c r="A1584" s="4256">
        <v>39931</v>
      </c>
      <c r="B1584" s="4259">
        <v>12.296529904786407</v>
      </c>
      <c r="C1584" s="4259">
        <v>11.47</v>
      </c>
      <c r="D1584" s="4635"/>
      <c r="E1584" s="4259">
        <v>12.41</v>
      </c>
      <c r="F1584" s="4259">
        <v>1.2908554035396009</v>
      </c>
      <c r="G1584" s="4259">
        <v>1.04</v>
      </c>
      <c r="H1584" s="4259">
        <v>1.45</v>
      </c>
      <c r="I1584" s="4257">
        <v>12.375</v>
      </c>
      <c r="J1584" s="4257">
        <v>12.8125</v>
      </c>
      <c r="K1584" s="4662"/>
      <c r="L1584" s="4663">
        <v>0</v>
      </c>
      <c r="M1584" s="4663">
        <v>0</v>
      </c>
      <c r="N1584" s="4664"/>
      <c r="O1584" s="4257" t="s">
        <v>1174</v>
      </c>
      <c r="P1584" s="4257">
        <v>16.82</v>
      </c>
      <c r="Q1584" s="4259">
        <v>11.27</v>
      </c>
      <c r="R1584" s="4260">
        <v>277.50200000000001</v>
      </c>
      <c r="S1584" s="4257">
        <v>10.9499999999999</v>
      </c>
      <c r="T1584" s="4258">
        <v>569.202</v>
      </c>
      <c r="U1584" s="1599">
        <v>10.495000000000001</v>
      </c>
      <c r="V1584" s="4258">
        <v>309.32228199999997</v>
      </c>
      <c r="W1584" s="4257"/>
      <c r="X1584" s="4257"/>
      <c r="Y1584" s="4257"/>
      <c r="Z1584" s="4257"/>
      <c r="AA1584" s="4257"/>
      <c r="AB1584" s="1599"/>
      <c r="AC1584" s="4645"/>
    </row>
    <row r="1585" spans="1:29">
      <c r="A1585" s="4256">
        <v>39932</v>
      </c>
      <c r="B1585" s="4259">
        <v>12.054452534930563</v>
      </c>
      <c r="C1585" s="4259">
        <v>11.59</v>
      </c>
      <c r="D1585" s="4635"/>
      <c r="E1585" s="4259">
        <v>12.14</v>
      </c>
      <c r="F1585" s="4259">
        <v>1.0405918290726643</v>
      </c>
      <c r="G1585" s="4259">
        <v>0.99</v>
      </c>
      <c r="H1585" s="4259">
        <v>0.95</v>
      </c>
      <c r="I1585" s="4257">
        <v>12</v>
      </c>
      <c r="J1585" s="4257">
        <v>12.75</v>
      </c>
      <c r="K1585" s="4662"/>
      <c r="L1585" s="4663">
        <v>0</v>
      </c>
      <c r="M1585" s="4663">
        <v>0</v>
      </c>
      <c r="N1585" s="4664"/>
      <c r="O1585" s="4257" t="s">
        <v>1174</v>
      </c>
      <c r="P1585" s="4257">
        <v>16.75</v>
      </c>
      <c r="Q1585" s="4259">
        <v>11.43</v>
      </c>
      <c r="R1585" s="4260">
        <v>205.18199999999999</v>
      </c>
      <c r="S1585" s="4257">
        <v>10.9</v>
      </c>
      <c r="T1585" s="4258">
        <v>486.28199999999998</v>
      </c>
      <c r="U1585" s="1599">
        <v>10.5</v>
      </c>
      <c r="V1585" s="4258">
        <v>291.76107999999999</v>
      </c>
      <c r="W1585" s="4257"/>
      <c r="X1585" s="4257"/>
      <c r="Y1585" s="4257"/>
      <c r="Z1585" s="4257"/>
      <c r="AA1585" s="4257"/>
      <c r="AB1585" s="1599"/>
      <c r="AC1585" s="4645"/>
    </row>
    <row r="1586" spans="1:29">
      <c r="A1586" s="4256">
        <v>39933</v>
      </c>
      <c r="B1586" s="4259">
        <v>11.041083632021538</v>
      </c>
      <c r="C1586" s="4259">
        <v>11.61</v>
      </c>
      <c r="D1586" s="4635"/>
      <c r="E1586" s="4259">
        <v>10.8</v>
      </c>
      <c r="F1586" s="4259">
        <v>1.4241322966297389</v>
      </c>
      <c r="G1586" s="4259">
        <v>1.04</v>
      </c>
      <c r="H1586" s="4259">
        <v>1.53</v>
      </c>
      <c r="I1586" s="4257">
        <v>11.3125</v>
      </c>
      <c r="J1586" s="4257">
        <v>12.75</v>
      </c>
      <c r="K1586" s="4662"/>
      <c r="L1586" s="4663">
        <v>0</v>
      </c>
      <c r="M1586" s="4663">
        <v>0</v>
      </c>
      <c r="N1586" s="4664"/>
      <c r="O1586" s="4257" t="s">
        <v>1174</v>
      </c>
      <c r="P1586" s="4257">
        <v>16.670000000000002</v>
      </c>
      <c r="Q1586" s="4259">
        <v>11.48</v>
      </c>
      <c r="R1586" s="4260">
        <v>223.50700000000001</v>
      </c>
      <c r="S1586" s="4257">
        <v>11.09</v>
      </c>
      <c r="T1586" s="4258">
        <v>495.50700000000001</v>
      </c>
      <c r="U1586" s="1599">
        <v>10.530000000000001</v>
      </c>
      <c r="V1586" s="4258">
        <v>557.22058000000004</v>
      </c>
      <c r="W1586" s="4257"/>
      <c r="X1586" s="4257"/>
      <c r="Y1586" s="4257"/>
      <c r="Z1586" s="4257"/>
      <c r="AA1586" s="4257"/>
      <c r="AB1586" s="1599"/>
      <c r="AC1586" s="4645"/>
    </row>
    <row r="1587" spans="1:29">
      <c r="A1587" s="4256">
        <v>39937</v>
      </c>
      <c r="B1587" s="4259">
        <v>11.642021579375815</v>
      </c>
      <c r="C1587" s="4259">
        <v>11</v>
      </c>
      <c r="D1587" s="4635"/>
      <c r="E1587" s="4259">
        <v>11.98</v>
      </c>
      <c r="F1587" s="4259">
        <v>1.1795040332901243</v>
      </c>
      <c r="G1587" s="4259">
        <v>0.95</v>
      </c>
      <c r="H1587" s="4259">
        <v>1.3</v>
      </c>
      <c r="I1587" s="4257">
        <v>11.9375</v>
      </c>
      <c r="J1587" s="4257">
        <v>12.6875</v>
      </c>
      <c r="K1587" s="4662"/>
      <c r="L1587" s="4663">
        <v>0</v>
      </c>
      <c r="M1587" s="4663">
        <v>0</v>
      </c>
      <c r="N1587" s="4664"/>
      <c r="O1587" s="4257" t="s">
        <v>1174</v>
      </c>
      <c r="P1587" s="4257">
        <v>17.399999999999999</v>
      </c>
      <c r="Q1587" s="4259">
        <v>12.0399999999999</v>
      </c>
      <c r="R1587" s="4260">
        <v>216.50200000000001</v>
      </c>
      <c r="S1587" s="4257">
        <v>11.26</v>
      </c>
      <c r="T1587" s="4258">
        <v>511.80200000000002</v>
      </c>
      <c r="U1587" s="1599">
        <v>10.364999999999998</v>
      </c>
      <c r="V1587" s="4258">
        <v>287.53026299999999</v>
      </c>
      <c r="W1587" s="4257"/>
      <c r="X1587" s="4257"/>
      <c r="Y1587" s="4257"/>
      <c r="Z1587" s="4257"/>
      <c r="AA1587" s="4257"/>
      <c r="AB1587" s="1599"/>
      <c r="AC1587" s="4645"/>
    </row>
    <row r="1588" spans="1:29">
      <c r="A1588" s="4256">
        <v>39938</v>
      </c>
      <c r="B1588" s="4259">
        <v>12.126250864672436</v>
      </c>
      <c r="C1588" s="4259">
        <v>11.45</v>
      </c>
      <c r="D1588" s="4635"/>
      <c r="E1588" s="4259">
        <v>12.26</v>
      </c>
      <c r="F1588" s="4259">
        <v>1.104406061169471</v>
      </c>
      <c r="G1588" s="4259">
        <v>1.07</v>
      </c>
      <c r="H1588" s="4259">
        <v>0.99</v>
      </c>
      <c r="I1588" s="4257">
        <v>12.25</v>
      </c>
      <c r="J1588" s="4257">
        <v>12.8125</v>
      </c>
      <c r="K1588" s="4662"/>
      <c r="L1588" s="4663">
        <v>0</v>
      </c>
      <c r="M1588" s="4663">
        <v>0</v>
      </c>
      <c r="N1588" s="4664"/>
      <c r="O1588" s="4257" t="s">
        <v>1174</v>
      </c>
      <c r="P1588" s="4257">
        <v>16.809999999999999</v>
      </c>
      <c r="Q1588" s="4259">
        <v>11.43</v>
      </c>
      <c r="R1588" s="4260">
        <v>219.00200000000001</v>
      </c>
      <c r="S1588" s="4257">
        <v>10.9</v>
      </c>
      <c r="T1588" s="4258">
        <v>451.40199999999999</v>
      </c>
      <c r="U1588" s="1599">
        <v>10.434999999999999</v>
      </c>
      <c r="V1588" s="4258">
        <v>259.83907199999999</v>
      </c>
      <c r="W1588" s="4257"/>
      <c r="X1588" s="4257"/>
      <c r="Y1588" s="4257"/>
      <c r="Z1588" s="4257"/>
      <c r="AA1588" s="4257"/>
      <c r="AB1588" s="1599"/>
      <c r="AC1588" s="4645"/>
    </row>
    <row r="1589" spans="1:29">
      <c r="A1589" s="4256">
        <v>39939</v>
      </c>
      <c r="B1589" s="4259">
        <v>11.910004519601383</v>
      </c>
      <c r="C1589" s="4259">
        <v>11.62</v>
      </c>
      <c r="D1589" s="4635"/>
      <c r="E1589" s="4259">
        <v>11.91</v>
      </c>
      <c r="F1589" s="4259">
        <v>0.93521617798845513</v>
      </c>
      <c r="G1589" s="4259">
        <v>0.98</v>
      </c>
      <c r="H1589" s="4259">
        <v>0.75</v>
      </c>
      <c r="I1589" s="4257">
        <v>11.875</v>
      </c>
      <c r="J1589" s="4257">
        <v>12.75</v>
      </c>
      <c r="K1589" s="4662"/>
      <c r="L1589" s="4663">
        <v>0</v>
      </c>
      <c r="M1589" s="4663">
        <v>0</v>
      </c>
      <c r="N1589" s="4664"/>
      <c r="O1589" s="4257" t="s">
        <v>1174</v>
      </c>
      <c r="P1589" s="4257">
        <v>16.77</v>
      </c>
      <c r="Q1589" s="4259">
        <v>11.6199999999999</v>
      </c>
      <c r="R1589" s="4260">
        <v>210.16200000000001</v>
      </c>
      <c r="S1589" s="4257">
        <v>10.97</v>
      </c>
      <c r="T1589" s="4258">
        <v>458.66199999999998</v>
      </c>
      <c r="U1589" s="1599">
        <v>10.545</v>
      </c>
      <c r="V1589" s="4258">
        <v>311.00874099999999</v>
      </c>
      <c r="W1589" s="4257"/>
      <c r="X1589" s="4257"/>
      <c r="Y1589" s="4257"/>
      <c r="Z1589" s="4257"/>
      <c r="AA1589" s="4257"/>
      <c r="AB1589" s="1599"/>
      <c r="AC1589" s="4645"/>
    </row>
    <row r="1590" spans="1:29">
      <c r="A1590" s="4256">
        <v>39940</v>
      </c>
      <c r="B1590" s="4259">
        <v>12.328007236252438</v>
      </c>
      <c r="C1590" s="4259">
        <v>11.43</v>
      </c>
      <c r="D1590" s="4635"/>
      <c r="E1590" s="4259">
        <v>12.69</v>
      </c>
      <c r="F1590" s="4259">
        <v>1.0903173205671417</v>
      </c>
      <c r="G1590" s="4259">
        <v>0.98</v>
      </c>
      <c r="H1590" s="4259">
        <v>1.1000000000000001</v>
      </c>
      <c r="I1590" s="4257">
        <v>12.5625</v>
      </c>
      <c r="J1590" s="4257">
        <v>12.75</v>
      </c>
      <c r="K1590" s="4662"/>
      <c r="L1590" s="4663">
        <v>0</v>
      </c>
      <c r="M1590" s="4663">
        <v>0</v>
      </c>
      <c r="N1590" s="4664"/>
      <c r="O1590" s="4257" t="s">
        <v>1174</v>
      </c>
      <c r="P1590" s="4257">
        <v>16.920000000000002</v>
      </c>
      <c r="Q1590" s="4259">
        <v>11.32</v>
      </c>
      <c r="R1590" s="4260">
        <v>227.50200000000001</v>
      </c>
      <c r="S1590" s="4257">
        <v>11.07</v>
      </c>
      <c r="T1590" s="4258">
        <v>528.40200000000004</v>
      </c>
      <c r="U1590" s="1599">
        <v>10.655000000000001</v>
      </c>
      <c r="V1590" s="4258">
        <v>398.42571800000002</v>
      </c>
      <c r="W1590" s="4257"/>
      <c r="X1590" s="4257"/>
      <c r="Y1590" s="4257"/>
      <c r="Z1590" s="4257"/>
      <c r="AA1590" s="4257"/>
      <c r="AB1590" s="1599"/>
      <c r="AC1590" s="4645"/>
    </row>
    <row r="1591" spans="1:29">
      <c r="A1591" s="4256">
        <v>39941</v>
      </c>
      <c r="B1591" s="4259">
        <v>11.835475412663126</v>
      </c>
      <c r="C1591" s="4259">
        <v>11.5</v>
      </c>
      <c r="D1591" s="4635"/>
      <c r="E1591" s="4259">
        <v>11.8</v>
      </c>
      <c r="F1591" s="4259">
        <v>1.0889466370205669</v>
      </c>
      <c r="G1591" s="4259">
        <v>0.94</v>
      </c>
      <c r="H1591" s="4259">
        <v>1.23</v>
      </c>
      <c r="I1591" s="4257">
        <v>11.75</v>
      </c>
      <c r="J1591" s="4257">
        <v>12.9375</v>
      </c>
      <c r="K1591" s="4662"/>
      <c r="L1591" s="4663">
        <v>0</v>
      </c>
      <c r="M1591" s="4663">
        <v>0</v>
      </c>
      <c r="N1591" s="4664"/>
      <c r="O1591" s="4257" t="s">
        <v>1174</v>
      </c>
      <c r="P1591" s="4257">
        <v>16.7</v>
      </c>
      <c r="Q1591" s="4259">
        <v>11.4499999999999</v>
      </c>
      <c r="R1591" s="4260">
        <v>213.505</v>
      </c>
      <c r="S1591" s="4257">
        <v>11.0399999999999</v>
      </c>
      <c r="T1591" s="4258">
        <v>498.005</v>
      </c>
      <c r="U1591" s="1599">
        <v>10.67</v>
      </c>
      <c r="V1591" s="4258">
        <v>437.63453399999997</v>
      </c>
      <c r="W1591" s="4257"/>
      <c r="X1591" s="4257"/>
      <c r="Y1591" s="4257"/>
      <c r="Z1591" s="4257"/>
      <c r="AA1591" s="4257"/>
      <c r="AB1591" s="1599"/>
      <c r="AC1591" s="4645"/>
    </row>
    <row r="1592" spans="1:29">
      <c r="A1592" s="4256">
        <v>39944</v>
      </c>
      <c r="B1592" s="4259">
        <v>12.47701403653978</v>
      </c>
      <c r="C1592" s="4259">
        <v>11.38</v>
      </c>
      <c r="D1592" s="4635"/>
      <c r="E1592" s="4259">
        <v>12.64</v>
      </c>
      <c r="F1592" s="4259">
        <v>1.1940655048076922</v>
      </c>
      <c r="G1592" s="4259">
        <v>1.04</v>
      </c>
      <c r="H1592" s="4259">
        <v>1.39</v>
      </c>
      <c r="I1592" s="4257">
        <v>12.75</v>
      </c>
      <c r="J1592" s="4257">
        <v>12.5625</v>
      </c>
      <c r="K1592" s="4662"/>
      <c r="L1592" s="4663">
        <v>0</v>
      </c>
      <c r="M1592" s="4663">
        <v>0</v>
      </c>
      <c r="N1592" s="4664"/>
      <c r="O1592" s="4257" t="s">
        <v>1174</v>
      </c>
      <c r="P1592" s="4257">
        <v>16.559999999999999</v>
      </c>
      <c r="Q1592" s="4259">
        <v>11.99</v>
      </c>
      <c r="R1592" s="4260">
        <v>226.00200000000001</v>
      </c>
      <c r="S1592" s="4257">
        <v>11.01</v>
      </c>
      <c r="T1592" s="4258">
        <v>545.30200000000002</v>
      </c>
      <c r="U1592" s="1599">
        <v>10.69</v>
      </c>
      <c r="V1592" s="4258">
        <v>603.88869799999998</v>
      </c>
      <c r="W1592" s="4257"/>
      <c r="X1592" s="4257"/>
      <c r="Y1592" s="4257"/>
      <c r="Z1592" s="4257"/>
      <c r="AA1592" s="4257"/>
      <c r="AB1592" s="1599"/>
      <c r="AC1592" s="4645"/>
    </row>
    <row r="1593" spans="1:29">
      <c r="A1593" s="4256">
        <v>39945</v>
      </c>
      <c r="B1593" s="4259">
        <v>12.57957240285786</v>
      </c>
      <c r="C1593" s="4259">
        <v>11.6</v>
      </c>
      <c r="D1593" s="4635"/>
      <c r="E1593" s="4259">
        <v>12.79</v>
      </c>
      <c r="F1593" s="4259">
        <v>1.1492324909747291</v>
      </c>
      <c r="G1593" s="4259">
        <v>0.99</v>
      </c>
      <c r="H1593" s="4259">
        <v>0.94</v>
      </c>
      <c r="I1593" s="4257">
        <v>12.8125</v>
      </c>
      <c r="J1593" s="4257">
        <v>12.6875</v>
      </c>
      <c r="K1593" s="4662"/>
      <c r="L1593" s="4663">
        <v>0</v>
      </c>
      <c r="M1593" s="4663">
        <v>0</v>
      </c>
      <c r="N1593" s="4664"/>
      <c r="O1593" s="4257" t="s">
        <v>1174</v>
      </c>
      <c r="P1593" s="4257">
        <v>16.43</v>
      </c>
      <c r="Q1593" s="4259">
        <v>11.46</v>
      </c>
      <c r="R1593" s="4260">
        <v>242.00200000000001</v>
      </c>
      <c r="S1593" s="4257">
        <v>10.9499999999999</v>
      </c>
      <c r="T1593" s="4258">
        <v>526.202</v>
      </c>
      <c r="U1593" s="1599">
        <v>10.684999999999999</v>
      </c>
      <c r="V1593" s="4258">
        <v>485.38019500000001</v>
      </c>
      <c r="W1593" s="4257"/>
      <c r="X1593" s="4257"/>
      <c r="Y1593" s="4257"/>
      <c r="Z1593" s="4257"/>
      <c r="AA1593" s="4257"/>
      <c r="AB1593" s="1599"/>
      <c r="AC1593" s="4645"/>
    </row>
    <row r="1594" spans="1:29">
      <c r="A1594" s="4256">
        <v>39946</v>
      </c>
      <c r="B1594" s="4259">
        <v>11.758303633979676</v>
      </c>
      <c r="C1594" s="4259">
        <v>11.36</v>
      </c>
      <c r="D1594" s="4635"/>
      <c r="E1594" s="4259">
        <v>11.87</v>
      </c>
      <c r="F1594" s="4259">
        <v>0.812790748326085</v>
      </c>
      <c r="G1594" s="4259">
        <v>0.86</v>
      </c>
      <c r="H1594" s="4259">
        <v>0.63</v>
      </c>
      <c r="I1594" s="4257">
        <v>11.8125</v>
      </c>
      <c r="J1594" s="4257">
        <v>12.875</v>
      </c>
      <c r="K1594" s="4662"/>
      <c r="L1594" s="4663">
        <v>0</v>
      </c>
      <c r="M1594" s="4663">
        <v>0</v>
      </c>
      <c r="N1594" s="4664"/>
      <c r="O1594" s="4257" t="s">
        <v>1174</v>
      </c>
      <c r="P1594" s="4257">
        <v>16.739999999999998</v>
      </c>
      <c r="Q1594" s="4259">
        <v>11.43</v>
      </c>
      <c r="R1594" s="4260">
        <v>225.50200000000001</v>
      </c>
      <c r="S1594" s="4257">
        <v>11.13</v>
      </c>
      <c r="T1594" s="4258">
        <v>555.90200000000004</v>
      </c>
      <c r="U1594" s="1599">
        <v>10.61</v>
      </c>
      <c r="V1594" s="4258">
        <v>335.91928000000001</v>
      </c>
      <c r="W1594" s="4257"/>
      <c r="X1594" s="4257"/>
      <c r="Y1594" s="4257"/>
      <c r="Z1594" s="4257"/>
      <c r="AA1594" s="4257"/>
      <c r="AB1594" s="1599"/>
      <c r="AC1594" s="4645"/>
    </row>
    <row r="1595" spans="1:29">
      <c r="A1595" s="4256">
        <v>39947</v>
      </c>
      <c r="B1595" s="4259">
        <v>11.329426145472079</v>
      </c>
      <c r="C1595" s="4259">
        <v>11.98</v>
      </c>
      <c r="D1595" s="4635"/>
      <c r="E1595" s="4259">
        <v>11.06</v>
      </c>
      <c r="F1595" s="4259">
        <v>0.87530335026539563</v>
      </c>
      <c r="G1595" s="4259">
        <v>1.01</v>
      </c>
      <c r="H1595" s="4259">
        <v>0.69</v>
      </c>
      <c r="I1595" s="4257">
        <v>12.125</v>
      </c>
      <c r="J1595" s="4257">
        <v>12.75</v>
      </c>
      <c r="K1595" s="4662"/>
      <c r="L1595" s="4663">
        <v>0</v>
      </c>
      <c r="M1595" s="4663">
        <v>0</v>
      </c>
      <c r="N1595" s="4664"/>
      <c r="O1595" s="4257" t="s">
        <v>1174</v>
      </c>
      <c r="P1595" s="4257">
        <v>16.75</v>
      </c>
      <c r="Q1595" s="4259">
        <v>11.41</v>
      </c>
      <c r="R1595" s="4260">
        <v>220.96199999999999</v>
      </c>
      <c r="S1595" s="4257">
        <v>10.76</v>
      </c>
      <c r="T1595" s="4258">
        <v>505.66199999999998</v>
      </c>
      <c r="U1595" s="1599">
        <v>10.684999999999999</v>
      </c>
      <c r="V1595" s="4258">
        <v>315.733543</v>
      </c>
      <c r="W1595" s="4257"/>
      <c r="X1595" s="4257"/>
      <c r="Y1595" s="4257"/>
      <c r="Z1595" s="4257"/>
      <c r="AA1595" s="4257"/>
      <c r="AB1595" s="1599"/>
      <c r="AC1595" s="4645"/>
    </row>
    <row r="1596" spans="1:29">
      <c r="A1596" s="4256">
        <v>39948</v>
      </c>
      <c r="B1596" s="4259">
        <v>11.880567552435444</v>
      </c>
      <c r="C1596" s="4259">
        <v>11.47</v>
      </c>
      <c r="D1596" s="4635"/>
      <c r="E1596" s="4259">
        <v>11.82</v>
      </c>
      <c r="F1596" s="4259">
        <v>0.88072198507302402</v>
      </c>
      <c r="G1596" s="4259">
        <v>0.85</v>
      </c>
      <c r="H1596" s="4259">
        <v>0.74</v>
      </c>
      <c r="I1596" s="4257">
        <v>11.5</v>
      </c>
      <c r="J1596" s="4257">
        <v>12.875</v>
      </c>
      <c r="K1596" s="4662"/>
      <c r="L1596" s="4663">
        <v>0</v>
      </c>
      <c r="M1596" s="4663">
        <v>0</v>
      </c>
      <c r="N1596" s="4664"/>
      <c r="O1596" s="4257" t="s">
        <v>1174</v>
      </c>
      <c r="P1596" s="4257">
        <v>16.53</v>
      </c>
      <c r="Q1596" s="4259">
        <v>11.4</v>
      </c>
      <c r="R1596" s="4260">
        <v>233.005</v>
      </c>
      <c r="S1596" s="4257">
        <v>10.92</v>
      </c>
      <c r="T1596" s="4258">
        <v>550.70500000000004</v>
      </c>
      <c r="U1596" s="1599">
        <v>10.68</v>
      </c>
      <c r="V1596" s="4258">
        <v>378.59887400000002</v>
      </c>
      <c r="W1596" s="4257"/>
      <c r="X1596" s="4257"/>
      <c r="Y1596" s="4257"/>
      <c r="Z1596" s="4257"/>
      <c r="AA1596" s="4257"/>
      <c r="AB1596" s="1599"/>
      <c r="AC1596" s="4645"/>
    </row>
    <row r="1597" spans="1:29">
      <c r="A1597" s="4256">
        <v>39951</v>
      </c>
      <c r="B1597" s="4259">
        <v>11.355839351538581</v>
      </c>
      <c r="C1597" s="4259">
        <v>11.5</v>
      </c>
      <c r="D1597" s="4635"/>
      <c r="E1597" s="4259">
        <v>11.17</v>
      </c>
      <c r="F1597" s="4259">
        <v>0.98903305169790556</v>
      </c>
      <c r="G1597" s="4259">
        <v>0.95</v>
      </c>
      <c r="H1597" s="4259">
        <v>0.78</v>
      </c>
      <c r="I1597" s="4257">
        <v>11</v>
      </c>
      <c r="J1597" s="4257">
        <v>13</v>
      </c>
      <c r="K1597" s="4662"/>
      <c r="L1597" s="4663">
        <v>0</v>
      </c>
      <c r="M1597" s="4663">
        <v>0</v>
      </c>
      <c r="N1597" s="4664"/>
      <c r="O1597" s="4257" t="s">
        <v>1174</v>
      </c>
      <c r="P1597" s="4257">
        <v>16.36</v>
      </c>
      <c r="Q1597" s="4259">
        <v>12.17</v>
      </c>
      <c r="R1597" s="4260">
        <v>227.50200000000001</v>
      </c>
      <c r="S1597" s="4257">
        <v>11.09</v>
      </c>
      <c r="T1597" s="4258">
        <v>628.60199999999998</v>
      </c>
      <c r="U1597" s="1599">
        <v>10.535</v>
      </c>
      <c r="V1597" s="4258">
        <v>274.36402500000003</v>
      </c>
      <c r="W1597" s="4257"/>
      <c r="X1597" s="4257"/>
      <c r="Y1597" s="4257"/>
      <c r="Z1597" s="4257"/>
      <c r="AA1597" s="4257"/>
      <c r="AB1597" s="1599"/>
      <c r="AC1597" s="4645"/>
    </row>
    <row r="1598" spans="1:29">
      <c r="A1598" s="4256">
        <v>39952</v>
      </c>
      <c r="B1598" s="4259">
        <v>12.562108771115581</v>
      </c>
      <c r="C1598" s="4259">
        <v>11.59</v>
      </c>
      <c r="D1598" s="4635"/>
      <c r="E1598" s="4259">
        <v>12.77</v>
      </c>
      <c r="F1598" s="4259">
        <v>1.0854915915636902</v>
      </c>
      <c r="G1598" s="4259">
        <v>0.99</v>
      </c>
      <c r="H1598" s="4259">
        <v>0.81</v>
      </c>
      <c r="I1598" s="4257">
        <v>12.75</v>
      </c>
      <c r="J1598" s="4257">
        <v>12.9375</v>
      </c>
      <c r="K1598" s="4662"/>
      <c r="L1598" s="4663">
        <v>0</v>
      </c>
      <c r="M1598" s="4663">
        <v>0</v>
      </c>
      <c r="N1598" s="4664"/>
      <c r="O1598" s="4257" t="s">
        <v>1174</v>
      </c>
      <c r="P1598" s="4257">
        <v>16.23</v>
      </c>
      <c r="Q1598" s="4259">
        <v>11.66</v>
      </c>
      <c r="R1598" s="4260">
        <v>193.00200000000001</v>
      </c>
      <c r="S1598" s="4257">
        <v>10.81</v>
      </c>
      <c r="T1598" s="4258">
        <v>529.50199999999995</v>
      </c>
      <c r="U1598" s="1599">
        <v>10.645</v>
      </c>
      <c r="V1598" s="4258">
        <v>193.11119500000001</v>
      </c>
      <c r="W1598" s="4257"/>
      <c r="X1598" s="4257"/>
      <c r="Y1598" s="4257"/>
      <c r="Z1598" s="4257"/>
      <c r="AA1598" s="4257"/>
      <c r="AB1598" s="1599"/>
      <c r="AC1598" s="4645"/>
    </row>
    <row r="1599" spans="1:29">
      <c r="A1599" s="4256">
        <v>39953</v>
      </c>
      <c r="B1599" s="4259">
        <v>11.010205595480558</v>
      </c>
      <c r="C1599" s="4259">
        <v>11.64</v>
      </c>
      <c r="D1599" s="4635"/>
      <c r="E1599" s="4259">
        <v>10.81</v>
      </c>
      <c r="F1599" s="4259">
        <v>1.1215383468090119</v>
      </c>
      <c r="G1599" s="4259">
        <v>0.88</v>
      </c>
      <c r="H1599" s="4259">
        <v>1.43</v>
      </c>
      <c r="I1599" s="4257">
        <v>10.75</v>
      </c>
      <c r="J1599" s="4257">
        <v>12.75</v>
      </c>
      <c r="K1599" s="4662"/>
      <c r="L1599" s="4663">
        <v>0</v>
      </c>
      <c r="M1599" s="4663">
        <v>0</v>
      </c>
      <c r="N1599" s="4664"/>
      <c r="O1599" s="4257" t="s">
        <v>1174</v>
      </c>
      <c r="P1599" s="4257">
        <v>16.3</v>
      </c>
      <c r="Q1599" s="4259">
        <v>11.72</v>
      </c>
      <c r="R1599" s="4260">
        <v>188.66200000000001</v>
      </c>
      <c r="S1599" s="4257">
        <v>10.88</v>
      </c>
      <c r="T1599" s="4258">
        <v>548.06200000000001</v>
      </c>
      <c r="U1599" s="1599">
        <v>10.675000000000001</v>
      </c>
      <c r="V1599" s="4258">
        <v>180.26432299999999</v>
      </c>
      <c r="W1599" s="4257"/>
      <c r="X1599" s="4257"/>
      <c r="Y1599" s="4257"/>
      <c r="Z1599" s="4257"/>
      <c r="AA1599" s="4257"/>
      <c r="AB1599" s="1599"/>
      <c r="AC1599" s="4645"/>
    </row>
    <row r="1600" spans="1:29">
      <c r="A1600" s="4256">
        <v>39954</v>
      </c>
      <c r="B1600" s="4259">
        <v>12.325353817492642</v>
      </c>
      <c r="C1600" s="4259">
        <v>11.44</v>
      </c>
      <c r="D1600" s="4635"/>
      <c r="E1600" s="4259">
        <v>12.6</v>
      </c>
      <c r="F1600" s="4259">
        <v>1.2465660877015343</v>
      </c>
      <c r="G1600" s="4259">
        <v>0.92</v>
      </c>
      <c r="H1600" s="4259">
        <v>2.19</v>
      </c>
      <c r="I1600" s="4257">
        <v>12.5625</v>
      </c>
      <c r="J1600" s="4257">
        <v>12.6875</v>
      </c>
      <c r="K1600" s="4662"/>
      <c r="L1600" s="4663">
        <v>0</v>
      </c>
      <c r="M1600" s="4663">
        <v>0</v>
      </c>
      <c r="N1600" s="4664"/>
      <c r="O1600" s="4257" t="s">
        <v>1174</v>
      </c>
      <c r="P1600" s="4257">
        <v>16.420000000000002</v>
      </c>
      <c r="Q1600" s="4259">
        <v>11.3699999999999</v>
      </c>
      <c r="R1600" s="4260">
        <v>223.50200000000001</v>
      </c>
      <c r="S1600" s="4257">
        <v>10.9</v>
      </c>
      <c r="T1600" s="4258">
        <v>590.202</v>
      </c>
      <c r="U1600" s="1599">
        <v>10.64</v>
      </c>
      <c r="V1600" s="4258">
        <v>219.96650399999999</v>
      </c>
      <c r="W1600" s="4257"/>
      <c r="X1600" s="4257"/>
      <c r="Y1600" s="4257"/>
      <c r="Z1600" s="4257"/>
      <c r="AA1600" s="4257"/>
      <c r="AB1600" s="1599"/>
      <c r="AC1600" s="4645"/>
    </row>
    <row r="1601" spans="1:29">
      <c r="A1601" s="4256">
        <v>39955</v>
      </c>
      <c r="B1601" s="4259">
        <v>12.433654179449258</v>
      </c>
      <c r="C1601" s="4259">
        <v>11.97</v>
      </c>
      <c r="D1601" s="4635"/>
      <c r="E1601" s="4259">
        <v>12.53</v>
      </c>
      <c r="F1601" s="4259">
        <v>1.041898932317828</v>
      </c>
      <c r="G1601" s="4259">
        <v>0.99</v>
      </c>
      <c r="H1601" s="4259">
        <v>1.5</v>
      </c>
      <c r="I1601" s="4257">
        <v>12.5</v>
      </c>
      <c r="J1601" s="4257">
        <v>12.875</v>
      </c>
      <c r="K1601" s="4662"/>
      <c r="L1601" s="4663">
        <v>0</v>
      </c>
      <c r="M1601" s="4663">
        <v>0</v>
      </c>
      <c r="N1601" s="4664"/>
      <c r="O1601" s="4257" t="s">
        <v>1174</v>
      </c>
      <c r="P1601" s="4257">
        <v>16.149999999999999</v>
      </c>
      <c r="Q1601" s="4259">
        <v>11.34</v>
      </c>
      <c r="R1601" s="4260">
        <v>254.07900000000001</v>
      </c>
      <c r="S1601" s="4257">
        <v>10.9</v>
      </c>
      <c r="T1601" s="4258">
        <v>599.87900000000002</v>
      </c>
      <c r="U1601" s="1599">
        <v>10.594999999999999</v>
      </c>
      <c r="V1601" s="4258">
        <v>349.161001</v>
      </c>
      <c r="W1601" s="4257"/>
      <c r="X1601" s="4257"/>
      <c r="Y1601" s="4257"/>
      <c r="Z1601" s="4257"/>
      <c r="AA1601" s="4257"/>
      <c r="AB1601" s="1599"/>
      <c r="AC1601" s="4645"/>
    </row>
    <row r="1602" spans="1:29">
      <c r="A1602" s="4256">
        <v>39959</v>
      </c>
      <c r="B1602" s="4259">
        <v>11.450889156077515</v>
      </c>
      <c r="C1602" s="4259">
        <v>11</v>
      </c>
      <c r="D1602" s="4635"/>
      <c r="E1602" s="4259">
        <v>11.67</v>
      </c>
      <c r="F1602" s="4259">
        <v>0.7845472668279807</v>
      </c>
      <c r="G1602" s="4259">
        <v>0.75</v>
      </c>
      <c r="H1602" s="4259">
        <v>0.71</v>
      </c>
      <c r="I1602" s="4257">
        <v>11.625</v>
      </c>
      <c r="J1602" s="4257">
        <v>12.8125</v>
      </c>
      <c r="K1602" s="4662"/>
      <c r="L1602" s="4663">
        <v>0</v>
      </c>
      <c r="M1602" s="4663">
        <v>0</v>
      </c>
      <c r="N1602" s="4664"/>
      <c r="O1602" s="4257" t="s">
        <v>1174</v>
      </c>
      <c r="P1602" s="4257">
        <v>16.420000000000002</v>
      </c>
      <c r="Q1602" s="4259">
        <v>12.09</v>
      </c>
      <c r="R1602" s="4260">
        <v>260.00200000000001</v>
      </c>
      <c r="S1602" s="4257">
        <v>11.33</v>
      </c>
      <c r="T1602" s="4258">
        <v>616.702</v>
      </c>
      <c r="U1602" s="1599">
        <v>10.620000000000001</v>
      </c>
      <c r="V1602" s="4258">
        <v>406.93292600000001</v>
      </c>
      <c r="W1602" s="4257"/>
      <c r="X1602" s="4257"/>
      <c r="Y1602" s="4257"/>
      <c r="Z1602" s="4257"/>
      <c r="AA1602" s="4257"/>
      <c r="AB1602" s="1599"/>
      <c r="AC1602" s="4645"/>
    </row>
    <row r="1603" spans="1:29">
      <c r="A1603" s="4256">
        <v>39960</v>
      </c>
      <c r="B1603" s="4259">
        <v>11.988757257921016</v>
      </c>
      <c r="C1603" s="4259">
        <v>11.5</v>
      </c>
      <c r="D1603" s="4635"/>
      <c r="E1603" s="4259">
        <v>12.07</v>
      </c>
      <c r="F1603" s="4259">
        <v>0.99835070936883963</v>
      </c>
      <c r="G1603" s="4259">
        <v>0.88</v>
      </c>
      <c r="H1603" s="4259">
        <v>1.02</v>
      </c>
      <c r="I1603" s="4257">
        <v>12.0625</v>
      </c>
      <c r="J1603" s="4257">
        <v>12.9375</v>
      </c>
      <c r="K1603" s="4662"/>
      <c r="L1603" s="4663">
        <v>0</v>
      </c>
      <c r="M1603" s="4663">
        <v>0</v>
      </c>
      <c r="N1603" s="4664"/>
      <c r="O1603" s="4257" t="s">
        <v>1174</v>
      </c>
      <c r="P1603" s="4257">
        <v>16.21</v>
      </c>
      <c r="Q1603" s="4259">
        <v>11.47</v>
      </c>
      <c r="R1603" s="4260">
        <v>218.66200000000001</v>
      </c>
      <c r="S1603" s="4257">
        <v>10.96</v>
      </c>
      <c r="T1603" s="4258">
        <v>514.41200000000003</v>
      </c>
      <c r="U1603" s="1599">
        <v>10.525</v>
      </c>
      <c r="V1603" s="4258">
        <v>321.94956197151373</v>
      </c>
      <c r="W1603" s="4257"/>
      <c r="X1603" s="4257"/>
      <c r="Y1603" s="4257"/>
      <c r="Z1603" s="4257"/>
      <c r="AA1603" s="4257"/>
      <c r="AB1603" s="1599"/>
      <c r="AC1603" s="4645"/>
    </row>
    <row r="1604" spans="1:29">
      <c r="A1604" s="4256">
        <v>39961</v>
      </c>
      <c r="B1604" s="4259">
        <v>11.750334326347037</v>
      </c>
      <c r="C1604" s="4259">
        <v>11.38</v>
      </c>
      <c r="D1604" s="4635"/>
      <c r="E1604" s="4259">
        <v>11.68</v>
      </c>
      <c r="F1604" s="4259">
        <v>1.0250270723442905</v>
      </c>
      <c r="G1604" s="4259">
        <v>0.88</v>
      </c>
      <c r="H1604" s="4259">
        <v>0.93</v>
      </c>
      <c r="I1604" s="4257">
        <v>12.25</v>
      </c>
      <c r="J1604" s="4257">
        <v>12.875</v>
      </c>
      <c r="K1604" s="4662"/>
      <c r="L1604" s="4663">
        <v>0</v>
      </c>
      <c r="M1604" s="4663">
        <v>0</v>
      </c>
      <c r="N1604" s="4664"/>
      <c r="O1604" s="4257" t="s">
        <v>1174</v>
      </c>
      <c r="P1604" s="4257">
        <v>16.36</v>
      </c>
      <c r="Q1604" s="4259">
        <v>11.58</v>
      </c>
      <c r="R1604" s="4260">
        <v>204.00200000000001</v>
      </c>
      <c r="S1604" s="4257">
        <v>10.82</v>
      </c>
      <c r="T1604" s="4258">
        <v>503.75200000000001</v>
      </c>
      <c r="U1604" s="1599">
        <v>10.6</v>
      </c>
      <c r="V1604" s="4258">
        <v>356.55264555719378</v>
      </c>
      <c r="W1604" s="4257"/>
      <c r="X1604" s="4257"/>
      <c r="Y1604" s="4257"/>
      <c r="Z1604" s="4257"/>
      <c r="AA1604" s="4257"/>
      <c r="AB1604" s="1599"/>
      <c r="AC1604" s="4645"/>
    </row>
    <row r="1605" spans="1:29">
      <c r="A1605" s="4256">
        <v>39962</v>
      </c>
      <c r="B1605" s="4259">
        <v>12.104667666796272</v>
      </c>
      <c r="C1605" s="4259">
        <v>11.56</v>
      </c>
      <c r="D1605" s="4635"/>
      <c r="E1605" s="4259">
        <v>12.19</v>
      </c>
      <c r="F1605" s="4259">
        <v>0.82763177904081198</v>
      </c>
      <c r="G1605" s="4259">
        <v>0.83</v>
      </c>
      <c r="H1605" s="4259">
        <v>0.66</v>
      </c>
      <c r="I1605" s="4257">
        <v>12.125</v>
      </c>
      <c r="J1605" s="4257">
        <v>12.9375</v>
      </c>
      <c r="K1605" s="4662"/>
      <c r="L1605" s="4663">
        <v>0</v>
      </c>
      <c r="M1605" s="4663">
        <v>0</v>
      </c>
      <c r="N1605" s="4664"/>
      <c r="O1605" s="4257" t="s">
        <v>1174</v>
      </c>
      <c r="P1605" s="4257">
        <v>15.97</v>
      </c>
      <c r="Q1605" s="4259">
        <v>11.55</v>
      </c>
      <c r="R1605" s="4260">
        <v>216.505</v>
      </c>
      <c r="S1605" s="4257">
        <v>11.3</v>
      </c>
      <c r="T1605" s="4258">
        <v>550.005</v>
      </c>
      <c r="U1605" s="1599">
        <v>10.625</v>
      </c>
      <c r="V1605" s="4258">
        <v>415.27983600640107</v>
      </c>
      <c r="W1605" s="4257"/>
      <c r="X1605" s="4257"/>
      <c r="Y1605" s="4257"/>
      <c r="Z1605" s="4257"/>
      <c r="AA1605" s="4257"/>
      <c r="AB1605" s="1599"/>
      <c r="AC1605" s="4645"/>
    </row>
    <row r="1606" spans="1:29">
      <c r="A1606" s="4256">
        <v>39965</v>
      </c>
      <c r="B1606" s="4259">
        <v>12.521825955430335</v>
      </c>
      <c r="C1606" s="4259">
        <v>11.5</v>
      </c>
      <c r="D1606" s="4635"/>
      <c r="E1606" s="4259">
        <v>12.85</v>
      </c>
      <c r="F1606" s="4259">
        <v>1.2845522347921186</v>
      </c>
      <c r="G1606" s="4259">
        <v>0.91</v>
      </c>
      <c r="H1606" s="4259">
        <v>1.49</v>
      </c>
      <c r="I1606" s="4257">
        <v>11.3125</v>
      </c>
      <c r="J1606" s="4257">
        <v>13</v>
      </c>
      <c r="K1606" s="4662"/>
      <c r="L1606" s="4663">
        <v>0</v>
      </c>
      <c r="M1606" s="4663">
        <v>0</v>
      </c>
      <c r="N1606" s="4664"/>
      <c r="O1606" s="4257" t="s">
        <v>1174</v>
      </c>
      <c r="P1606" s="4257">
        <v>16.260000000000002</v>
      </c>
      <c r="Q1606" s="4259">
        <v>11.97</v>
      </c>
      <c r="R1606" s="4260">
        <v>272.50200000000001</v>
      </c>
      <c r="S1606" s="4257">
        <v>11.1</v>
      </c>
      <c r="T1606" s="4258">
        <v>562.60199999999998</v>
      </c>
      <c r="U1606" s="1599">
        <v>10.68</v>
      </c>
      <c r="V1606" s="4258">
        <v>564.37295900000004</v>
      </c>
      <c r="W1606" s="4257"/>
      <c r="X1606" s="4257"/>
      <c r="Y1606" s="4257"/>
      <c r="Z1606" s="4257"/>
      <c r="AA1606" s="4257"/>
      <c r="AB1606" s="1599"/>
      <c r="AC1606" s="4645"/>
    </row>
    <row r="1607" spans="1:29">
      <c r="A1607" s="4256">
        <v>39966</v>
      </c>
      <c r="B1607" s="4259">
        <v>12.771790875206008</v>
      </c>
      <c r="C1607" s="4259">
        <v>11.64</v>
      </c>
      <c r="D1607" s="4635"/>
      <c r="E1607" s="4259">
        <v>12.99</v>
      </c>
      <c r="F1607" s="4259">
        <v>0.97361532322426192</v>
      </c>
      <c r="G1607" s="4259">
        <v>0.92</v>
      </c>
      <c r="H1607" s="4259">
        <v>0.84</v>
      </c>
      <c r="I1607" s="4257">
        <v>13.0625</v>
      </c>
      <c r="J1607" s="4257">
        <v>12.875</v>
      </c>
      <c r="K1607" s="4662"/>
      <c r="L1607" s="4663">
        <v>0</v>
      </c>
      <c r="M1607" s="4663">
        <v>0</v>
      </c>
      <c r="N1607" s="4664"/>
      <c r="O1607" s="4257" t="s">
        <v>1174</v>
      </c>
      <c r="P1607" s="4257">
        <v>16.260000000000002</v>
      </c>
      <c r="Q1607" s="4259">
        <v>11.41</v>
      </c>
      <c r="R1607" s="4260">
        <v>266.00200000000001</v>
      </c>
      <c r="S1607" s="4257">
        <v>10.93</v>
      </c>
      <c r="T1607" s="4258">
        <v>580.40200000000004</v>
      </c>
      <c r="U1607" s="1599">
        <v>10.68</v>
      </c>
      <c r="V1607" s="4258">
        <v>467.08059377999399</v>
      </c>
      <c r="W1607" s="4257"/>
      <c r="X1607" s="4257"/>
      <c r="Y1607" s="4257"/>
      <c r="Z1607" s="4257"/>
      <c r="AA1607" s="4257"/>
      <c r="AB1607" s="1599"/>
      <c r="AC1607" s="4645"/>
    </row>
    <row r="1608" spans="1:29">
      <c r="A1608" s="4256">
        <v>39967</v>
      </c>
      <c r="B1608" s="4259">
        <v>11.46770815484167</v>
      </c>
      <c r="C1608" s="4259">
        <v>10.81</v>
      </c>
      <c r="D1608" s="4635"/>
      <c r="E1608" s="4259">
        <v>11.88</v>
      </c>
      <c r="F1608" s="4259">
        <v>1.1257998755759122</v>
      </c>
      <c r="G1608" s="4259">
        <v>0.83</v>
      </c>
      <c r="H1608" s="4259">
        <v>1.27</v>
      </c>
      <c r="I1608" s="4257">
        <v>11.75</v>
      </c>
      <c r="J1608" s="4257">
        <v>12.8125</v>
      </c>
      <c r="K1608" s="4662"/>
      <c r="L1608" s="4663">
        <v>0</v>
      </c>
      <c r="M1608" s="4663">
        <v>0</v>
      </c>
      <c r="N1608" s="4664"/>
      <c r="O1608" s="4257" t="s">
        <v>1174</v>
      </c>
      <c r="P1608" s="4257">
        <v>15.97</v>
      </c>
      <c r="Q1608" s="4259">
        <v>10.210000000000001</v>
      </c>
      <c r="R1608" s="4260">
        <v>212.16200000000001</v>
      </c>
      <c r="S1608" s="4257">
        <v>10.3599999999999</v>
      </c>
      <c r="T1608" s="4258">
        <v>550.46199999999999</v>
      </c>
      <c r="U1608" s="1599">
        <v>10.734999999999999</v>
      </c>
      <c r="V1608" s="4258">
        <v>575.76016300000003</v>
      </c>
      <c r="W1608" s="4257"/>
      <c r="X1608" s="4257"/>
      <c r="Y1608" s="4257"/>
      <c r="Z1608" s="4257"/>
      <c r="AA1608" s="4257"/>
      <c r="AB1608" s="1599"/>
      <c r="AC1608" s="4645"/>
    </row>
    <row r="1609" spans="1:29">
      <c r="A1609" s="4256">
        <v>39968</v>
      </c>
      <c r="B1609" s="4259">
        <v>12.303410820079959</v>
      </c>
      <c r="C1609" s="4259">
        <v>11.53</v>
      </c>
      <c r="D1609" s="4635"/>
      <c r="E1609" s="4259">
        <v>12.47</v>
      </c>
      <c r="F1609" s="4259">
        <v>0.91056720497788024</v>
      </c>
      <c r="G1609" s="4259">
        <v>0.88</v>
      </c>
      <c r="H1609" s="4259">
        <v>0.8</v>
      </c>
      <c r="I1609" s="4257">
        <v>12.4375</v>
      </c>
      <c r="J1609" s="4257">
        <v>12.9375</v>
      </c>
      <c r="K1609" s="4662"/>
      <c r="L1609" s="4663">
        <v>0</v>
      </c>
      <c r="M1609" s="4663">
        <v>0</v>
      </c>
      <c r="N1609" s="4664"/>
      <c r="O1609" s="4257" t="s">
        <v>1174</v>
      </c>
      <c r="P1609" s="4257">
        <v>15.98</v>
      </c>
      <c r="Q1609" s="4259">
        <v>10.0299999999999</v>
      </c>
      <c r="R1609" s="4260">
        <v>209.00200000000001</v>
      </c>
      <c r="S1609" s="4257">
        <v>10.130000000000001</v>
      </c>
      <c r="T1609" s="4258">
        <v>525.30200000000002</v>
      </c>
      <c r="U1609" s="1599">
        <v>10.705</v>
      </c>
      <c r="V1609" s="4258">
        <v>529.44022449631598</v>
      </c>
      <c r="W1609" s="4257"/>
      <c r="X1609" s="4257"/>
      <c r="Y1609" s="4257"/>
      <c r="Z1609" s="4257"/>
      <c r="AA1609" s="4257"/>
      <c r="AB1609" s="1599"/>
      <c r="AC1609" s="4645"/>
    </row>
    <row r="1610" spans="1:29">
      <c r="A1610" s="4256">
        <v>39969</v>
      </c>
      <c r="B1610" s="4259">
        <v>11.76818664776262</v>
      </c>
      <c r="C1610" s="4259">
        <v>11.49</v>
      </c>
      <c r="D1610" s="4635"/>
      <c r="E1610" s="4259">
        <v>11.75</v>
      </c>
      <c r="F1610" s="4259">
        <v>0.79588295920447594</v>
      </c>
      <c r="G1610" s="4259">
        <v>0.82</v>
      </c>
      <c r="H1610" s="4259">
        <v>0.65</v>
      </c>
      <c r="I1610" s="4257">
        <v>11.5625</v>
      </c>
      <c r="J1610" s="4257">
        <v>12.9375</v>
      </c>
      <c r="K1610" s="4662"/>
      <c r="L1610" s="4663">
        <v>0</v>
      </c>
      <c r="M1610" s="4663">
        <v>0</v>
      </c>
      <c r="N1610" s="4664"/>
      <c r="O1610" s="4257" t="s">
        <v>1174</v>
      </c>
      <c r="P1610" s="4257">
        <v>15.82</v>
      </c>
      <c r="Q1610" s="4259">
        <v>10.83</v>
      </c>
      <c r="R1610" s="4260">
        <v>226.505</v>
      </c>
      <c r="S1610" s="4257">
        <v>10.59</v>
      </c>
      <c r="T1610" s="4258">
        <v>588.005</v>
      </c>
      <c r="U1610" s="1599">
        <v>10.69</v>
      </c>
      <c r="V1610" s="4258">
        <v>673.37259499432184</v>
      </c>
      <c r="W1610" s="4257"/>
      <c r="X1610" s="4257"/>
      <c r="Y1610" s="4257"/>
      <c r="Z1610" s="4257"/>
      <c r="AA1610" s="4257"/>
      <c r="AB1610" s="1599"/>
      <c r="AC1610" s="4645"/>
    </row>
    <row r="1611" spans="1:29">
      <c r="A1611" s="4256">
        <v>39972</v>
      </c>
      <c r="B1611" s="4259">
        <v>12.303837312056709</v>
      </c>
      <c r="C1611" s="4259">
        <v>11.39</v>
      </c>
      <c r="D1611" s="4635"/>
      <c r="E1611" s="4259">
        <v>12.68</v>
      </c>
      <c r="F1611" s="4259">
        <v>0.98390509097825396</v>
      </c>
      <c r="G1611" s="4259">
        <v>0.88</v>
      </c>
      <c r="H1611" s="4259">
        <v>1.07</v>
      </c>
      <c r="I1611" s="4257">
        <v>12.5625</v>
      </c>
      <c r="J1611" s="4257">
        <v>12.9375</v>
      </c>
      <c r="K1611" s="4662"/>
      <c r="L1611" s="4663">
        <v>0</v>
      </c>
      <c r="M1611" s="4663">
        <v>0</v>
      </c>
      <c r="N1611" s="4664"/>
      <c r="O1611" s="4257" t="s">
        <v>1174</v>
      </c>
      <c r="P1611" s="4257">
        <v>15.94</v>
      </c>
      <c r="Q1611" s="4259">
        <v>10.02</v>
      </c>
      <c r="R1611" s="4260">
        <v>216.50200000000001</v>
      </c>
      <c r="S1611" s="4257">
        <v>10.1</v>
      </c>
      <c r="T1611" s="4258">
        <v>546.00199999999995</v>
      </c>
      <c r="U1611" s="1599">
        <v>10.654999999999999</v>
      </c>
      <c r="V1611" s="4258">
        <v>1296.870854</v>
      </c>
      <c r="W1611" s="4257"/>
      <c r="X1611" s="4257"/>
      <c r="Y1611" s="4257"/>
      <c r="Z1611" s="4257"/>
      <c r="AA1611" s="4257"/>
      <c r="AB1611" s="1599"/>
      <c r="AC1611" s="4645"/>
    </row>
    <row r="1612" spans="1:29">
      <c r="A1612" s="4256">
        <v>39973</v>
      </c>
      <c r="B1612" s="4259">
        <v>12.430088135374953</v>
      </c>
      <c r="C1612" s="4259">
        <v>11.31</v>
      </c>
      <c r="D1612" s="4635"/>
      <c r="E1612" s="4259">
        <v>12.78</v>
      </c>
      <c r="F1612" s="4259">
        <v>0.93817693767479027</v>
      </c>
      <c r="G1612" s="4259">
        <v>0.87</v>
      </c>
      <c r="H1612" s="4259">
        <v>0.64</v>
      </c>
      <c r="I1612" s="4257">
        <v>12.75</v>
      </c>
      <c r="J1612" s="4257">
        <v>12.9375</v>
      </c>
      <c r="K1612" s="4662"/>
      <c r="L1612" s="4663">
        <v>0</v>
      </c>
      <c r="M1612" s="4663">
        <v>0</v>
      </c>
      <c r="N1612" s="4664"/>
      <c r="O1612" s="4257" t="s">
        <v>1174</v>
      </c>
      <c r="P1612" s="4257">
        <v>15.8</v>
      </c>
      <c r="Q1612" s="4259">
        <v>10.82</v>
      </c>
      <c r="R1612" s="4260">
        <v>248.00200000000001</v>
      </c>
      <c r="S1612" s="4257">
        <v>10.47</v>
      </c>
      <c r="T1612" s="4258">
        <v>602.50199999999995</v>
      </c>
      <c r="U1612" s="1599">
        <v>10.664999999999999</v>
      </c>
      <c r="V1612" s="4258">
        <v>649.22331304440979</v>
      </c>
      <c r="W1612" s="4257"/>
      <c r="X1612" s="4257"/>
      <c r="Y1612" s="4257"/>
      <c r="Z1612" s="4257"/>
      <c r="AA1612" s="4257"/>
      <c r="AB1612" s="1599"/>
      <c r="AC1612" s="4645"/>
    </row>
    <row r="1613" spans="1:29">
      <c r="A1613" s="4256">
        <v>39974</v>
      </c>
      <c r="B1613" s="4259">
        <v>12.711884273765046</v>
      </c>
      <c r="C1613" s="4259">
        <v>11.53</v>
      </c>
      <c r="D1613" s="4635"/>
      <c r="E1613" s="4259">
        <v>13</v>
      </c>
      <c r="F1613" s="4259">
        <v>0.94344648187633273</v>
      </c>
      <c r="G1613" s="4259">
        <v>0.85</v>
      </c>
      <c r="H1613" s="4259">
        <v>0.83</v>
      </c>
      <c r="I1613" s="4257">
        <v>13</v>
      </c>
      <c r="J1613" s="4257">
        <v>12.875</v>
      </c>
      <c r="K1613" s="4662"/>
      <c r="L1613" s="4663">
        <v>0</v>
      </c>
      <c r="M1613" s="4663">
        <v>0</v>
      </c>
      <c r="N1613" s="4664"/>
      <c r="O1613" s="4257" t="s">
        <v>1174</v>
      </c>
      <c r="P1613" s="4257">
        <v>15.46</v>
      </c>
      <c r="Q1613" s="4259">
        <v>11.07</v>
      </c>
      <c r="R1613" s="4260">
        <v>241.16200000000001</v>
      </c>
      <c r="S1613" s="4257">
        <v>10.68</v>
      </c>
      <c r="T1613" s="4258">
        <v>612.86199999999997</v>
      </c>
      <c r="U1613" s="1599">
        <v>10.715</v>
      </c>
      <c r="V1613" s="4258">
        <v>667.19560902971932</v>
      </c>
      <c r="W1613" s="4257"/>
      <c r="X1613" s="4257"/>
      <c r="Y1613" s="4257"/>
      <c r="Z1613" s="4257"/>
      <c r="AA1613" s="4257"/>
      <c r="AB1613" s="1599"/>
      <c r="AC1613" s="4645"/>
    </row>
    <row r="1614" spans="1:29">
      <c r="A1614" s="4256">
        <v>39975</v>
      </c>
      <c r="B1614" s="4259">
        <v>12.603627330332964</v>
      </c>
      <c r="C1614" s="4259">
        <v>11.53</v>
      </c>
      <c r="D1614" s="4635"/>
      <c r="E1614" s="4259">
        <v>12.84</v>
      </c>
      <c r="F1614" s="4259">
        <v>0.924478196798178</v>
      </c>
      <c r="G1614" s="4259">
        <v>0.84</v>
      </c>
      <c r="H1614" s="4259">
        <v>1</v>
      </c>
      <c r="I1614" s="4257">
        <v>12.8125</v>
      </c>
      <c r="J1614" s="4257">
        <v>12.875</v>
      </c>
      <c r="K1614" s="4662"/>
      <c r="L1614" s="4663">
        <v>0</v>
      </c>
      <c r="M1614" s="4663">
        <v>0</v>
      </c>
      <c r="N1614" s="4664"/>
      <c r="O1614" s="4257" t="s">
        <v>1174</v>
      </c>
      <c r="P1614" s="4257">
        <v>16.14</v>
      </c>
      <c r="Q1614" s="4259">
        <v>10.84</v>
      </c>
      <c r="R1614" s="4260">
        <v>312.50200000000001</v>
      </c>
      <c r="S1614" s="4257">
        <v>10.48</v>
      </c>
      <c r="T1614" s="4258">
        <v>661.20299999999997</v>
      </c>
      <c r="U1614" s="1599">
        <v>10.690000000000001</v>
      </c>
      <c r="V1614" s="4258">
        <v>603.72314704421808</v>
      </c>
      <c r="W1614" s="4257"/>
      <c r="X1614" s="4257"/>
      <c r="Y1614" s="4257"/>
      <c r="Z1614" s="4257"/>
      <c r="AA1614" s="4257"/>
      <c r="AB1614" s="1599"/>
      <c r="AC1614" s="4645"/>
    </row>
    <row r="1615" spans="1:29">
      <c r="A1615" s="4256">
        <v>39976</v>
      </c>
      <c r="B1615" s="4259">
        <v>11.632389122018619</v>
      </c>
      <c r="C1615" s="4259">
        <v>11.21</v>
      </c>
      <c r="D1615" s="4635"/>
      <c r="E1615" s="4259">
        <v>11.78</v>
      </c>
      <c r="F1615" s="4259">
        <v>0.75007616897729124</v>
      </c>
      <c r="G1615" s="4259">
        <v>0.74</v>
      </c>
      <c r="H1615" s="4259">
        <v>0.66</v>
      </c>
      <c r="I1615" s="4257">
        <v>11.6875</v>
      </c>
      <c r="J1615" s="4257">
        <v>12.875</v>
      </c>
      <c r="K1615" s="4662"/>
      <c r="L1615" s="4663">
        <v>0</v>
      </c>
      <c r="M1615" s="4663">
        <v>0</v>
      </c>
      <c r="N1615" s="4664"/>
      <c r="O1615" s="4257" t="s">
        <v>1174</v>
      </c>
      <c r="P1615" s="4257">
        <v>15.59</v>
      </c>
      <c r="Q1615" s="4259">
        <v>10.91</v>
      </c>
      <c r="R1615" s="4260">
        <v>382.50700000000001</v>
      </c>
      <c r="S1615" s="4257">
        <v>10.68</v>
      </c>
      <c r="T1615" s="4258">
        <v>780.81200000000001</v>
      </c>
      <c r="U1615" s="1599">
        <v>10.67</v>
      </c>
      <c r="V1615" s="4258">
        <v>645.02876200000003</v>
      </c>
      <c r="W1615" s="4257"/>
      <c r="X1615" s="4257"/>
      <c r="Y1615" s="4257"/>
      <c r="Z1615" s="4257"/>
      <c r="AA1615" s="4257"/>
      <c r="AB1615" s="1599"/>
      <c r="AC1615" s="4645"/>
    </row>
    <row r="1616" spans="1:29">
      <c r="A1616" s="4256">
        <v>39980</v>
      </c>
      <c r="B1616" s="4259">
        <v>11.941916251420079</v>
      </c>
      <c r="C1616" s="4259">
        <v>11.39</v>
      </c>
      <c r="D1616" s="4635"/>
      <c r="E1616" s="4259">
        <v>11.95</v>
      </c>
      <c r="F1616" s="4259">
        <v>0.78169403668207049</v>
      </c>
      <c r="G1616" s="4259">
        <v>0.81</v>
      </c>
      <c r="H1616" s="4259">
        <v>0.7</v>
      </c>
      <c r="I1616" s="4257">
        <v>11.9375</v>
      </c>
      <c r="J1616" s="4257">
        <v>13</v>
      </c>
      <c r="K1616" s="4662"/>
      <c r="L1616" s="4663">
        <v>0</v>
      </c>
      <c r="M1616" s="4663">
        <v>0</v>
      </c>
      <c r="N1616" s="4664"/>
      <c r="O1616" s="4257" t="s">
        <v>1174</v>
      </c>
      <c r="P1616" s="4257">
        <v>16.34</v>
      </c>
      <c r="Q1616" s="4259">
        <v>10.9499999999999</v>
      </c>
      <c r="R1616" s="4260">
        <v>314</v>
      </c>
      <c r="S1616" s="4257">
        <v>10.73</v>
      </c>
      <c r="T1616" s="4258">
        <v>689.9</v>
      </c>
      <c r="U1616" s="1599">
        <v>10.68</v>
      </c>
      <c r="V1616" s="4258">
        <v>541.33080897834111</v>
      </c>
      <c r="W1616" s="4257"/>
      <c r="X1616" s="4257"/>
      <c r="Y1616" s="4257"/>
      <c r="Z1616" s="4257"/>
      <c r="AA1616" s="4257"/>
      <c r="AB1616" s="1599"/>
      <c r="AC1616" s="4645"/>
    </row>
    <row r="1617" spans="1:29">
      <c r="A1617" s="4256">
        <v>39981</v>
      </c>
      <c r="B1617" s="4259">
        <v>11.995107335381567</v>
      </c>
      <c r="C1617" s="4259">
        <v>11.61</v>
      </c>
      <c r="D1617" s="4635"/>
      <c r="E1617" s="4259">
        <v>12.01</v>
      </c>
      <c r="F1617" s="4259">
        <v>0.90575249184813367</v>
      </c>
      <c r="G1617" s="4259">
        <v>0.87</v>
      </c>
      <c r="H1617" s="4259">
        <v>0.67</v>
      </c>
      <c r="I1617" s="4257">
        <v>11.875</v>
      </c>
      <c r="J1617" s="4257">
        <v>12.9375</v>
      </c>
      <c r="K1617" s="4662"/>
      <c r="L1617" s="4663">
        <v>0</v>
      </c>
      <c r="M1617" s="4663">
        <v>0</v>
      </c>
      <c r="N1617" s="4664"/>
      <c r="O1617" s="4257" t="s">
        <v>1174</v>
      </c>
      <c r="P1617" s="4257">
        <v>16.239999999999998</v>
      </c>
      <c r="Q1617" s="4259">
        <v>12.22</v>
      </c>
      <c r="R1617" s="4260">
        <v>305.66000000000003</v>
      </c>
      <c r="S1617" s="4257">
        <v>11.24</v>
      </c>
      <c r="T1617" s="4258">
        <v>597.30999999999995</v>
      </c>
      <c r="U1617" s="1599">
        <v>10.68</v>
      </c>
      <c r="V1617" s="4258">
        <v>413.37575798752118</v>
      </c>
      <c r="W1617" s="4257"/>
      <c r="X1617" s="4257"/>
      <c r="Y1617" s="4257"/>
      <c r="Z1617" s="4257"/>
      <c r="AA1617" s="4257"/>
      <c r="AB1617" s="1599"/>
      <c r="AC1617" s="4645"/>
    </row>
    <row r="1618" spans="1:29">
      <c r="A1618" s="4256">
        <v>39982</v>
      </c>
      <c r="B1618" s="4259">
        <v>12.556737323141233</v>
      </c>
      <c r="C1618" s="4259">
        <v>11.52</v>
      </c>
      <c r="D1618" s="4635"/>
      <c r="E1618" s="4259">
        <v>12.88</v>
      </c>
      <c r="F1618" s="4259">
        <v>0.93670579102049867</v>
      </c>
      <c r="G1618" s="4259">
        <v>0.89</v>
      </c>
      <c r="H1618" s="4259">
        <v>0.5</v>
      </c>
      <c r="I1618" s="4257">
        <v>12.8125</v>
      </c>
      <c r="J1618" s="4257">
        <v>12.9375</v>
      </c>
      <c r="K1618" s="4662"/>
      <c r="L1618" s="4663">
        <v>0</v>
      </c>
      <c r="M1618" s="4663">
        <v>0</v>
      </c>
      <c r="N1618" s="4664"/>
      <c r="O1618" s="4257" t="s">
        <v>1174</v>
      </c>
      <c r="P1618" s="4257">
        <v>16.489999999999998</v>
      </c>
      <c r="Q1618" s="4259">
        <v>10.94</v>
      </c>
      <c r="R1618" s="4260">
        <v>290</v>
      </c>
      <c r="S1618" s="4257">
        <v>10.56</v>
      </c>
      <c r="T1618" s="4258">
        <v>602.35</v>
      </c>
      <c r="U1618" s="1599">
        <v>10.524999999999999</v>
      </c>
      <c r="V1618" s="4258">
        <v>521.06788796892067</v>
      </c>
      <c r="W1618" s="4257"/>
      <c r="X1618" s="4257"/>
      <c r="Y1618" s="4257"/>
      <c r="Z1618" s="4257"/>
      <c r="AA1618" s="4257"/>
      <c r="AB1618" s="1599"/>
      <c r="AC1618" s="4645"/>
    </row>
    <row r="1619" spans="1:29">
      <c r="A1619" s="4256">
        <v>39983</v>
      </c>
      <c r="B1619" s="4259">
        <v>11.079882784368955</v>
      </c>
      <c r="C1619" s="4259">
        <v>11.43</v>
      </c>
      <c r="D1619" s="4635"/>
      <c r="E1619" s="4259">
        <v>10.94</v>
      </c>
      <c r="F1619" s="4259">
        <v>1.0159240628144</v>
      </c>
      <c r="G1619" s="4259">
        <v>0.8</v>
      </c>
      <c r="H1619" s="4259">
        <v>1.23</v>
      </c>
      <c r="I1619" s="4257">
        <v>10.875</v>
      </c>
      <c r="J1619" s="4257">
        <v>13</v>
      </c>
      <c r="K1619" s="4662"/>
      <c r="L1619" s="4663">
        <v>0</v>
      </c>
      <c r="M1619" s="4663">
        <v>0</v>
      </c>
      <c r="N1619" s="4664"/>
      <c r="O1619" s="4257" t="s">
        <v>1174</v>
      </c>
      <c r="P1619" s="4257">
        <v>16.23</v>
      </c>
      <c r="Q1619" s="4259">
        <v>10.83</v>
      </c>
      <c r="R1619" s="4260">
        <v>295</v>
      </c>
      <c r="S1619" s="4257">
        <v>10.64</v>
      </c>
      <c r="T1619" s="4258">
        <v>629.45000000000005</v>
      </c>
      <c r="U1619" s="1599">
        <v>10.525</v>
      </c>
      <c r="V1619" s="4258">
        <v>482.1759529954262</v>
      </c>
      <c r="W1619" s="4257"/>
      <c r="X1619" s="4257"/>
      <c r="Y1619" s="4257"/>
      <c r="Z1619" s="4257"/>
      <c r="AA1619" s="4257"/>
      <c r="AB1619" s="1599"/>
      <c r="AC1619" s="4645"/>
    </row>
    <row r="1620" spans="1:29">
      <c r="A1620" s="4256">
        <v>39986</v>
      </c>
      <c r="B1620" s="4259">
        <v>12.215620906279675</v>
      </c>
      <c r="C1620" s="4259">
        <v>11.48</v>
      </c>
      <c r="D1620" s="4635"/>
      <c r="E1620" s="4259">
        <v>12.36</v>
      </c>
      <c r="F1620" s="4259">
        <v>1.0960910309368956</v>
      </c>
      <c r="G1620" s="4259">
        <v>0.84</v>
      </c>
      <c r="H1620" s="4259">
        <v>1.67</v>
      </c>
      <c r="I1620" s="4257">
        <v>12.3125</v>
      </c>
      <c r="J1620" s="4257">
        <v>12.9375</v>
      </c>
      <c r="K1620" s="4662"/>
      <c r="L1620" s="4663">
        <v>0</v>
      </c>
      <c r="M1620" s="4663">
        <v>0</v>
      </c>
      <c r="N1620" s="4664"/>
      <c r="O1620" s="4257" t="s">
        <v>1174</v>
      </c>
      <c r="P1620" s="4257">
        <v>16.350000000000001</v>
      </c>
      <c r="Q1620" s="4259">
        <v>10.1</v>
      </c>
      <c r="R1620" s="4260">
        <v>263.5</v>
      </c>
      <c r="S1620" s="4257">
        <v>10.15</v>
      </c>
      <c r="T1620" s="4258">
        <v>567.25</v>
      </c>
      <c r="U1620" s="1599">
        <v>10.524999999999999</v>
      </c>
      <c r="V1620" s="4258">
        <v>480.24810207412912</v>
      </c>
      <c r="W1620" s="4257"/>
      <c r="X1620" s="4257"/>
      <c r="Y1620" s="4257"/>
      <c r="Z1620" s="4257"/>
      <c r="AA1620" s="4257"/>
      <c r="AB1620" s="1599"/>
      <c r="AC1620" s="4645"/>
    </row>
    <row r="1621" spans="1:29">
      <c r="A1621" s="4256">
        <v>39987</v>
      </c>
      <c r="B1621" s="4259">
        <v>12.696185511917889</v>
      </c>
      <c r="C1621" s="4259">
        <v>11.72</v>
      </c>
      <c r="D1621" s="4635"/>
      <c r="E1621" s="4259">
        <v>12.85</v>
      </c>
      <c r="F1621" s="4259">
        <v>0.92417678672936798</v>
      </c>
      <c r="G1621" s="4259">
        <v>0.83</v>
      </c>
      <c r="H1621" s="4259">
        <v>1.3</v>
      </c>
      <c r="I1621" s="4257">
        <v>12.875</v>
      </c>
      <c r="J1621" s="4257">
        <v>12.875</v>
      </c>
      <c r="K1621" s="4662"/>
      <c r="L1621" s="4663">
        <v>0</v>
      </c>
      <c r="M1621" s="4663">
        <v>0</v>
      </c>
      <c r="N1621" s="4664"/>
      <c r="O1621" s="4257" t="s">
        <v>1174</v>
      </c>
      <c r="P1621" s="4257">
        <v>15.98</v>
      </c>
      <c r="Q1621" s="4259">
        <v>10.16</v>
      </c>
      <c r="R1621" s="4260">
        <v>250.5</v>
      </c>
      <c r="S1621" s="4257">
        <v>10.23</v>
      </c>
      <c r="T1621" s="4258">
        <v>549</v>
      </c>
      <c r="U1621" s="1599">
        <v>10.49</v>
      </c>
      <c r="V1621" s="4258">
        <v>324.17835397928047</v>
      </c>
      <c r="W1621" s="4257"/>
      <c r="X1621" s="4257"/>
      <c r="Y1621" s="4257"/>
      <c r="Z1621" s="4257"/>
      <c r="AA1621" s="4257"/>
      <c r="AB1621" s="1599"/>
      <c r="AC1621" s="4645"/>
    </row>
    <row r="1622" spans="1:29">
      <c r="A1622" s="4256">
        <v>39988</v>
      </c>
      <c r="B1622" s="4259">
        <v>12.852362322994898</v>
      </c>
      <c r="C1622" s="4259">
        <v>11.7</v>
      </c>
      <c r="D1622" s="4635"/>
      <c r="E1622" s="4259">
        <v>13.15</v>
      </c>
      <c r="F1622" s="4259">
        <v>0.88724803753496351</v>
      </c>
      <c r="G1622" s="4259">
        <v>0.82</v>
      </c>
      <c r="H1622" s="4259">
        <v>0.5</v>
      </c>
      <c r="I1622" s="4257">
        <v>13.125</v>
      </c>
      <c r="J1622" s="4257">
        <v>13.1875</v>
      </c>
      <c r="K1622" s="4662"/>
      <c r="L1622" s="4663">
        <v>0</v>
      </c>
      <c r="M1622" s="4663">
        <v>0</v>
      </c>
      <c r="N1622" s="4664"/>
      <c r="O1622" s="4257" t="s">
        <v>1174</v>
      </c>
      <c r="P1622" s="4257">
        <v>16.46</v>
      </c>
      <c r="Q1622" s="4259">
        <v>10.050000000000001</v>
      </c>
      <c r="R1622" s="4260">
        <v>217.15</v>
      </c>
      <c r="S1622" s="4257">
        <v>10.34</v>
      </c>
      <c r="T1622" s="4258">
        <v>510.6</v>
      </c>
      <c r="U1622" s="1599">
        <v>10.434999999999999</v>
      </c>
      <c r="V1622" s="4258">
        <v>337.94346601787947</v>
      </c>
      <c r="W1622" s="4257"/>
      <c r="X1622" s="4257"/>
      <c r="Y1622" s="4257"/>
      <c r="Z1622" s="4257"/>
      <c r="AA1622" s="4257"/>
      <c r="AB1622" s="1599"/>
      <c r="AC1622" s="4645"/>
    </row>
    <row r="1623" spans="1:29">
      <c r="A1623" s="4256">
        <v>39989</v>
      </c>
      <c r="B1623" s="4259">
        <v>11.216074586380584</v>
      </c>
      <c r="C1623" s="4259">
        <v>10.87</v>
      </c>
      <c r="D1623" s="4635"/>
      <c r="E1623" s="4259">
        <v>11.4</v>
      </c>
      <c r="F1623" s="4259">
        <v>0.65933116691846483</v>
      </c>
      <c r="G1623" s="4259">
        <v>0.66</v>
      </c>
      <c r="H1623" s="4259">
        <v>0.5</v>
      </c>
      <c r="I1623" s="4257">
        <v>11.3125</v>
      </c>
      <c r="J1623" s="4257">
        <v>12.875</v>
      </c>
      <c r="K1623" s="4662"/>
      <c r="L1623" s="4663">
        <v>0</v>
      </c>
      <c r="M1623" s="4663">
        <v>0</v>
      </c>
      <c r="N1623" s="4664"/>
      <c r="O1623" s="4257" t="s">
        <v>1174</v>
      </c>
      <c r="P1623" s="4257">
        <v>15.94</v>
      </c>
      <c r="Q1623" s="4259">
        <v>10.050000000000001</v>
      </c>
      <c r="R1623" s="4260">
        <v>193</v>
      </c>
      <c r="S1623" s="4257">
        <v>10.1999999999999</v>
      </c>
      <c r="T1623" s="4258">
        <v>458.35</v>
      </c>
      <c r="U1623" s="1599">
        <v>10.565</v>
      </c>
      <c r="V1623" s="4258">
        <v>603.15385100789638</v>
      </c>
      <c r="W1623" s="4257"/>
      <c r="X1623" s="4257"/>
      <c r="Y1623" s="4257"/>
      <c r="Z1623" s="4257"/>
      <c r="AA1623" s="4257"/>
      <c r="AB1623" s="1599"/>
      <c r="AC1623" s="4645"/>
    </row>
    <row r="1624" spans="1:29">
      <c r="A1624" s="4256">
        <v>39990</v>
      </c>
      <c r="B1624" s="4259">
        <v>11.952109432557139</v>
      </c>
      <c r="C1624" s="4259">
        <v>11.39</v>
      </c>
      <c r="D1624" s="4635"/>
      <c r="E1624" s="4259">
        <v>12.07</v>
      </c>
      <c r="F1624" s="4259">
        <v>0.97160836727092881</v>
      </c>
      <c r="G1624" s="4259">
        <v>0.81</v>
      </c>
      <c r="H1624" s="4259">
        <v>1.04</v>
      </c>
      <c r="I1624" s="4257">
        <v>12.125</v>
      </c>
      <c r="J1624" s="4257">
        <v>13.0625</v>
      </c>
      <c r="K1624" s="4662"/>
      <c r="L1624" s="4663">
        <v>0</v>
      </c>
      <c r="M1624" s="4663">
        <v>0</v>
      </c>
      <c r="N1624" s="4664"/>
      <c r="O1624" s="4257" t="s">
        <v>1174</v>
      </c>
      <c r="P1624" s="4257">
        <v>15.96</v>
      </c>
      <c r="Q1624" s="4259">
        <v>10.3699999999999</v>
      </c>
      <c r="R1624" s="4260">
        <v>250.50399999999999</v>
      </c>
      <c r="S1624" s="4257">
        <v>10.4499999999999</v>
      </c>
      <c r="T1624" s="4258">
        <v>554.25400000000002</v>
      </c>
      <c r="U1624" s="1599">
        <v>10.625</v>
      </c>
      <c r="V1624" s="4258">
        <v>745.46637600850204</v>
      </c>
      <c r="W1624" s="4257"/>
      <c r="X1624" s="4257"/>
      <c r="Y1624" s="4257"/>
      <c r="Z1624" s="4257"/>
      <c r="AA1624" s="4257"/>
      <c r="AB1624" s="1599"/>
      <c r="AC1624" s="4645"/>
    </row>
    <row r="1625" spans="1:29">
      <c r="A1625" s="4256">
        <v>39993</v>
      </c>
      <c r="B1625" s="4259">
        <v>12.357362270630302</v>
      </c>
      <c r="C1625" s="4259">
        <v>11.37</v>
      </c>
      <c r="D1625" s="4635"/>
      <c r="E1625" s="4259">
        <v>12.67</v>
      </c>
      <c r="F1625" s="4259">
        <v>0.7980261838186129</v>
      </c>
      <c r="G1625" s="4259">
        <v>0.79</v>
      </c>
      <c r="H1625" s="4259">
        <v>0.61</v>
      </c>
      <c r="I1625" s="4257">
        <v>12.6875</v>
      </c>
      <c r="J1625" s="4257">
        <v>12.9375</v>
      </c>
      <c r="K1625" s="4662"/>
      <c r="L1625" s="4663">
        <v>0</v>
      </c>
      <c r="M1625" s="4663">
        <v>0</v>
      </c>
      <c r="N1625" s="4664"/>
      <c r="O1625" s="4257" t="s">
        <v>1174</v>
      </c>
      <c r="P1625" s="4257">
        <v>15.96</v>
      </c>
      <c r="Q1625" s="4259">
        <v>10.130000000000001</v>
      </c>
      <c r="R1625" s="4260">
        <v>250.00299999999999</v>
      </c>
      <c r="S1625" s="4257">
        <v>10.3699999999999</v>
      </c>
      <c r="T1625" s="4258">
        <v>514.65300000000002</v>
      </c>
      <c r="U1625" s="1599">
        <v>10.685</v>
      </c>
      <c r="V1625" s="4258">
        <v>644.41725682335948</v>
      </c>
      <c r="W1625" s="4257"/>
      <c r="X1625" s="4257"/>
      <c r="Y1625" s="4257"/>
      <c r="Z1625" s="4257"/>
      <c r="AA1625" s="4257"/>
      <c r="AB1625" s="1599"/>
      <c r="AC1625" s="4645"/>
    </row>
    <row r="1626" spans="1:29">
      <c r="A1626" s="4256">
        <v>39994</v>
      </c>
      <c r="B1626" s="4259">
        <v>12.370721132320169</v>
      </c>
      <c r="C1626" s="4259">
        <v>11.56</v>
      </c>
      <c r="D1626" s="4635"/>
      <c r="E1626" s="4259">
        <v>12.54</v>
      </c>
      <c r="F1626" s="4259">
        <v>1.0117532824907618</v>
      </c>
      <c r="G1626" s="4259">
        <v>0.85</v>
      </c>
      <c r="H1626" s="4259">
        <v>1.42</v>
      </c>
      <c r="I1626" s="4257">
        <v>12.5625</v>
      </c>
      <c r="J1626" s="4257">
        <v>12.9375</v>
      </c>
      <c r="K1626" s="4662"/>
      <c r="L1626" s="4663">
        <v>0</v>
      </c>
      <c r="M1626" s="4663">
        <v>0</v>
      </c>
      <c r="N1626" s="4664"/>
      <c r="O1626" s="4257" t="s">
        <v>1174</v>
      </c>
      <c r="P1626" s="4257">
        <v>15.94</v>
      </c>
      <c r="Q1626" s="4259">
        <v>10.24</v>
      </c>
      <c r="R1626" s="4260">
        <v>251.50299999999999</v>
      </c>
      <c r="S1626" s="4257">
        <v>10.42</v>
      </c>
      <c r="T1626" s="4258">
        <v>510.45299999999997</v>
      </c>
      <c r="U1626" s="1599">
        <v>10.675000000000001</v>
      </c>
      <c r="V1626" s="4258">
        <v>805.90128005724523</v>
      </c>
      <c r="W1626" s="4257"/>
      <c r="X1626" s="4257"/>
      <c r="Y1626" s="4257"/>
      <c r="Z1626" s="4257"/>
      <c r="AA1626" s="4257"/>
      <c r="AB1626" s="1599"/>
      <c r="AC1626" s="4645"/>
    </row>
    <row r="1627" spans="1:29">
      <c r="A1627" s="4256">
        <v>39995</v>
      </c>
      <c r="B1627" s="4259">
        <v>12.525243174608207</v>
      </c>
      <c r="C1627" s="4259">
        <v>11.51</v>
      </c>
      <c r="D1627" s="4635"/>
      <c r="E1627" s="4259">
        <v>12.81</v>
      </c>
      <c r="F1627" s="4259">
        <v>1.2116812676015163</v>
      </c>
      <c r="G1627" s="4259">
        <v>0.78</v>
      </c>
      <c r="H1627" s="4259">
        <v>1.44</v>
      </c>
      <c r="I1627" s="4257">
        <v>12.8125</v>
      </c>
      <c r="J1627" s="4257">
        <v>12.9375</v>
      </c>
      <c r="K1627" s="4662"/>
      <c r="L1627" s="4663">
        <v>0</v>
      </c>
      <c r="M1627" s="4663">
        <v>0</v>
      </c>
      <c r="N1627" s="4664"/>
      <c r="O1627" s="4257" t="s">
        <v>1174</v>
      </c>
      <c r="P1627" s="4257">
        <v>15.98</v>
      </c>
      <c r="Q1627" s="4259">
        <v>11.23</v>
      </c>
      <c r="R1627" s="4260">
        <v>329.65499999999997</v>
      </c>
      <c r="S1627" s="4257">
        <v>10.93</v>
      </c>
      <c r="T1627" s="4258">
        <v>536.45500000000004</v>
      </c>
      <c r="U1627" s="1599">
        <v>10.74</v>
      </c>
      <c r="V1627" s="4258">
        <v>442.81242450208759</v>
      </c>
      <c r="W1627" s="4257"/>
      <c r="X1627" s="4257"/>
      <c r="Y1627" s="4257"/>
      <c r="Z1627" s="4257"/>
      <c r="AA1627" s="4257"/>
      <c r="AB1627" s="1599"/>
      <c r="AC1627" s="4645"/>
    </row>
    <row r="1628" spans="1:29">
      <c r="A1628" s="4256">
        <v>39996</v>
      </c>
      <c r="B1628" s="4259">
        <v>12.707794401321221</v>
      </c>
      <c r="C1628" s="4259">
        <v>11.61</v>
      </c>
      <c r="D1628" s="4635"/>
      <c r="E1628" s="4259">
        <v>13</v>
      </c>
      <c r="F1628" s="4259">
        <v>0.97760706067239167</v>
      </c>
      <c r="G1628" s="4259">
        <v>0.79</v>
      </c>
      <c r="H1628" s="4259">
        <v>1.7</v>
      </c>
      <c r="I1628" s="4257">
        <v>13</v>
      </c>
      <c r="J1628" s="4257">
        <v>12.9375</v>
      </c>
      <c r="K1628" s="4662"/>
      <c r="L1628" s="4663">
        <v>0</v>
      </c>
      <c r="M1628" s="4663">
        <v>0</v>
      </c>
      <c r="N1628" s="4664"/>
      <c r="O1628" s="4257" t="s">
        <v>1174</v>
      </c>
      <c r="P1628" s="4257">
        <v>15.91</v>
      </c>
      <c r="Q1628" s="4259">
        <v>10.39</v>
      </c>
      <c r="R1628" s="4260">
        <v>312.505</v>
      </c>
      <c r="S1628" s="4257">
        <v>10.44</v>
      </c>
      <c r="T1628" s="4258">
        <v>525.45500000000004</v>
      </c>
      <c r="U1628" s="1599">
        <v>10.68</v>
      </c>
      <c r="V1628" s="4258">
        <v>511.66665699999999</v>
      </c>
      <c r="W1628" s="4257"/>
      <c r="X1628" s="4257"/>
      <c r="Y1628" s="4257"/>
      <c r="Z1628" s="4257"/>
      <c r="AA1628" s="4257"/>
      <c r="AB1628" s="1599"/>
      <c r="AC1628" s="4645"/>
    </row>
    <row r="1629" spans="1:29">
      <c r="A1629" s="4256">
        <v>39997</v>
      </c>
      <c r="B1629" s="4259">
        <v>11.384935141685125</v>
      </c>
      <c r="C1629" s="4259">
        <v>10.74</v>
      </c>
      <c r="D1629" s="4635"/>
      <c r="E1629" s="4259">
        <v>11.67</v>
      </c>
      <c r="F1629" s="4259">
        <v>1.083797208198245</v>
      </c>
      <c r="G1629" s="4259">
        <v>0.72</v>
      </c>
      <c r="H1629" s="4259">
        <v>1.25</v>
      </c>
      <c r="I1629" s="4257">
        <v>11.625</v>
      </c>
      <c r="J1629" s="4257">
        <v>12.9375</v>
      </c>
      <c r="K1629" s="4662"/>
      <c r="L1629" s="4663">
        <v>0</v>
      </c>
      <c r="M1629" s="4663">
        <v>0</v>
      </c>
      <c r="N1629" s="4664"/>
      <c r="O1629" s="4257" t="s">
        <v>1174</v>
      </c>
      <c r="P1629" s="4257">
        <v>15.62</v>
      </c>
      <c r="Q1629" s="4259">
        <v>10.210000000000001</v>
      </c>
      <c r="R1629" s="4260">
        <v>253.70500000000001</v>
      </c>
      <c r="S1629" s="4257">
        <v>10.2899999999999</v>
      </c>
      <c r="T1629" s="4258">
        <v>453.20499999999998</v>
      </c>
      <c r="U1629" s="1599">
        <v>10.975</v>
      </c>
      <c r="V1629" s="4258">
        <v>739.22357953412529</v>
      </c>
      <c r="W1629" s="4257"/>
      <c r="X1629" s="4257"/>
      <c r="Y1629" s="4257"/>
      <c r="Z1629" s="4257"/>
      <c r="AA1629" s="4257"/>
      <c r="AB1629" s="1599"/>
      <c r="AC1629" s="4645"/>
    </row>
    <row r="1630" spans="1:29">
      <c r="A1630" s="4256">
        <v>40000</v>
      </c>
      <c r="B1630" s="4259">
        <v>11.948038135981076</v>
      </c>
      <c r="C1630" s="4259">
        <v>11.5</v>
      </c>
      <c r="D1630" s="4635"/>
      <c r="E1630" s="4259">
        <v>11.98</v>
      </c>
      <c r="F1630" s="4259">
        <v>0.84581012123059374</v>
      </c>
      <c r="G1630" s="4259">
        <v>0.8</v>
      </c>
      <c r="H1630" s="4259">
        <v>0.77</v>
      </c>
      <c r="I1630" s="4257">
        <v>12</v>
      </c>
      <c r="J1630" s="4257">
        <v>12.9375</v>
      </c>
      <c r="K1630" s="4662"/>
      <c r="L1630" s="4663">
        <v>0</v>
      </c>
      <c r="M1630" s="4663">
        <v>0</v>
      </c>
      <c r="N1630" s="4664"/>
      <c r="O1630" s="4257" t="s">
        <v>1174</v>
      </c>
      <c r="P1630" s="4257">
        <v>15.78</v>
      </c>
      <c r="Q1630" s="4259">
        <v>10.1199999999999</v>
      </c>
      <c r="R1630" s="4260">
        <v>184.50200000000001</v>
      </c>
      <c r="S1630" s="4257">
        <v>10.24</v>
      </c>
      <c r="T1630" s="4258">
        <v>385.202</v>
      </c>
      <c r="U1630" s="1599">
        <v>10.85</v>
      </c>
      <c r="V1630" s="4258">
        <v>572.01614195744514</v>
      </c>
      <c r="W1630" s="4257"/>
      <c r="X1630" s="4257"/>
      <c r="Y1630" s="4257"/>
      <c r="Z1630" s="4257"/>
      <c r="AA1630" s="4257"/>
      <c r="AB1630" s="1599"/>
      <c r="AC1630" s="4645"/>
    </row>
    <row r="1631" spans="1:29">
      <c r="A1631" s="4256">
        <v>40001</v>
      </c>
      <c r="B1631" s="4259">
        <v>12.438822687770502</v>
      </c>
      <c r="C1631" s="4259">
        <v>11.47</v>
      </c>
      <c r="D1631" s="4635"/>
      <c r="E1631" s="4259">
        <v>12.7</v>
      </c>
      <c r="F1631" s="4259">
        <v>0.87923909025467428</v>
      </c>
      <c r="G1631" s="4259">
        <v>0.88</v>
      </c>
      <c r="H1631" s="4259">
        <v>1.1000000000000001</v>
      </c>
      <c r="I1631" s="4257">
        <v>12.6875</v>
      </c>
      <c r="J1631" s="4257">
        <v>13</v>
      </c>
      <c r="K1631" s="4662"/>
      <c r="L1631" s="4663">
        <v>0</v>
      </c>
      <c r="M1631" s="4663">
        <v>0</v>
      </c>
      <c r="N1631" s="4664"/>
      <c r="O1631" s="4257" t="s">
        <v>1174</v>
      </c>
      <c r="P1631" s="4257">
        <v>15.64</v>
      </c>
      <c r="Q1631" s="4259">
        <v>10.07</v>
      </c>
      <c r="R1631" s="4260">
        <v>219.50200000000001</v>
      </c>
      <c r="S1631" s="4257">
        <v>10.06</v>
      </c>
      <c r="T1631" s="4258">
        <v>479.10199999999998</v>
      </c>
      <c r="U1631" s="1599">
        <v>10.745000000000001</v>
      </c>
      <c r="V1631" s="4258">
        <v>701.8957449845276</v>
      </c>
      <c r="W1631" s="4257"/>
      <c r="X1631" s="4257"/>
      <c r="Y1631" s="4257"/>
      <c r="Z1631" s="4257"/>
      <c r="AA1631" s="4257"/>
      <c r="AB1631" s="1599"/>
      <c r="AC1631" s="4645"/>
    </row>
    <row r="1632" spans="1:29">
      <c r="A1632" s="4256">
        <v>40002</v>
      </c>
      <c r="B1632" s="4259">
        <v>11.334626633360413</v>
      </c>
      <c r="C1632" s="4259">
        <v>11.64</v>
      </c>
      <c r="D1632" s="4635"/>
      <c r="E1632" s="4259">
        <v>11.06</v>
      </c>
      <c r="F1632" s="4259">
        <v>0.91360142114779186</v>
      </c>
      <c r="G1632" s="4259">
        <v>0.79</v>
      </c>
      <c r="H1632" s="4259">
        <v>0.92</v>
      </c>
      <c r="I1632" s="4257">
        <v>11.6875</v>
      </c>
      <c r="J1632" s="4257">
        <v>12.875</v>
      </c>
      <c r="K1632" s="4662"/>
      <c r="L1632" s="4663">
        <v>0</v>
      </c>
      <c r="M1632" s="4663">
        <v>0</v>
      </c>
      <c r="N1632" s="4664"/>
      <c r="O1632" s="4257" t="s">
        <v>1174</v>
      </c>
      <c r="P1632" s="4257">
        <v>15.9</v>
      </c>
      <c r="Q1632" s="4259">
        <v>11.3599999999999</v>
      </c>
      <c r="R1632" s="4260">
        <v>255.65899999999999</v>
      </c>
      <c r="S1632" s="4257">
        <v>10.73</v>
      </c>
      <c r="T1632" s="4258">
        <v>495.25900000000001</v>
      </c>
      <c r="U1632" s="1599">
        <v>10.71</v>
      </c>
      <c r="V1632" s="4258">
        <v>623.16086900000005</v>
      </c>
      <c r="W1632" s="4257"/>
      <c r="X1632" s="4257"/>
      <c r="Y1632" s="4257"/>
      <c r="Z1632" s="4257"/>
      <c r="AA1632" s="4257"/>
      <c r="AB1632" s="1599"/>
      <c r="AC1632" s="4645"/>
    </row>
    <row r="1633" spans="1:29">
      <c r="A1633" s="4256">
        <v>40007</v>
      </c>
      <c r="B1633" s="4259">
        <v>11.556096524611263</v>
      </c>
      <c r="C1633" s="4259">
        <v>11.21</v>
      </c>
      <c r="D1633" s="4635"/>
      <c r="E1633" s="4259">
        <v>11.67</v>
      </c>
      <c r="F1633" s="4259">
        <v>0.77452659741727115</v>
      </c>
      <c r="G1633" s="4259">
        <v>0.73</v>
      </c>
      <c r="H1633" s="4259">
        <v>0.75</v>
      </c>
      <c r="I1633" s="4257">
        <v>11.5</v>
      </c>
      <c r="J1633" s="4257">
        <v>13</v>
      </c>
      <c r="K1633" s="4662"/>
      <c r="L1633" s="4663">
        <v>0</v>
      </c>
      <c r="M1633" s="4663">
        <v>0</v>
      </c>
      <c r="N1633" s="4664"/>
      <c r="O1633" s="4257" t="s">
        <v>1174</v>
      </c>
      <c r="P1633" s="4257">
        <v>15.69</v>
      </c>
      <c r="Q1633" s="4259">
        <v>10.26</v>
      </c>
      <c r="R1633" s="4260">
        <v>236.80199999999999</v>
      </c>
      <c r="S1633" s="4257">
        <v>10.24</v>
      </c>
      <c r="T1633" s="4258">
        <v>522.10199999999998</v>
      </c>
      <c r="U1633" s="1599">
        <v>10.795</v>
      </c>
      <c r="V1633" s="4258">
        <v>734.87339023673053</v>
      </c>
      <c r="W1633" s="4257"/>
      <c r="X1633" s="4257"/>
      <c r="Y1633" s="4257"/>
      <c r="Z1633" s="4257"/>
      <c r="AA1633" s="4257"/>
      <c r="AB1633" s="1599"/>
      <c r="AC1633" s="4645"/>
    </row>
    <row r="1634" spans="1:29">
      <c r="A1634" s="4256">
        <v>40008</v>
      </c>
      <c r="B1634" s="4259">
        <v>12.575469965472404</v>
      </c>
      <c r="C1634" s="4259">
        <v>11.53</v>
      </c>
      <c r="D1634" s="4635"/>
      <c r="E1634" s="4259">
        <v>13</v>
      </c>
      <c r="F1634" s="4259">
        <v>0.90435448851774514</v>
      </c>
      <c r="G1634" s="4259">
        <v>0.79</v>
      </c>
      <c r="H1634" s="4259">
        <v>1.01</v>
      </c>
      <c r="I1634" s="4257">
        <v>13</v>
      </c>
      <c r="J1634" s="4257">
        <v>13.0625</v>
      </c>
      <c r="K1634" s="4662"/>
      <c r="L1634" s="4663">
        <v>0</v>
      </c>
      <c r="M1634" s="4663">
        <v>0</v>
      </c>
      <c r="N1634" s="4664"/>
      <c r="O1634" s="4257" t="s">
        <v>1174</v>
      </c>
      <c r="P1634" s="4257">
        <v>15.97</v>
      </c>
      <c r="Q1634" s="4259">
        <v>10.44</v>
      </c>
      <c r="R1634" s="4260">
        <v>279.00200000000001</v>
      </c>
      <c r="S1634" s="4257">
        <v>10.35</v>
      </c>
      <c r="T1634" s="4258">
        <v>584.00199999999995</v>
      </c>
      <c r="U1634" s="1599">
        <v>10.815000000000001</v>
      </c>
      <c r="V1634" s="4258">
        <v>1091.4021657673072</v>
      </c>
      <c r="W1634" s="4257"/>
      <c r="X1634" s="4257"/>
      <c r="Y1634" s="4257"/>
      <c r="Z1634" s="4257"/>
      <c r="AA1634" s="4257"/>
      <c r="AB1634" s="1599"/>
      <c r="AC1634" s="4645"/>
    </row>
    <row r="1635" spans="1:29">
      <c r="A1635" s="4256">
        <v>40009</v>
      </c>
      <c r="B1635" s="4259">
        <v>12.890042522916319</v>
      </c>
      <c r="C1635" s="4259">
        <v>11.59</v>
      </c>
      <c r="D1635" s="4635"/>
      <c r="E1635" s="4259">
        <v>13.16</v>
      </c>
      <c r="F1635" s="4259">
        <v>0.95091923120924382</v>
      </c>
      <c r="G1635" s="4259">
        <v>0.81</v>
      </c>
      <c r="H1635" s="4259">
        <v>1.39</v>
      </c>
      <c r="I1635" s="4257">
        <v>13.125</v>
      </c>
      <c r="J1635" s="4257">
        <v>12.9375</v>
      </c>
      <c r="K1635" s="4662"/>
      <c r="L1635" s="4663">
        <v>0</v>
      </c>
      <c r="M1635" s="4663">
        <v>0</v>
      </c>
      <c r="N1635" s="4664"/>
      <c r="O1635" s="4257" t="s">
        <v>1174</v>
      </c>
      <c r="P1635" s="4257">
        <v>15.99</v>
      </c>
      <c r="Q1635" s="4259">
        <v>11.6</v>
      </c>
      <c r="R1635" s="4260">
        <v>238.65199999999999</v>
      </c>
      <c r="S1635" s="4257">
        <v>10.8599999999999</v>
      </c>
      <c r="T1635" s="4258">
        <v>532.452</v>
      </c>
      <c r="U1635" s="1599">
        <v>10.89</v>
      </c>
      <c r="V1635" s="4258">
        <v>839.83919581919861</v>
      </c>
      <c r="W1635" s="4257"/>
      <c r="X1635" s="4257"/>
      <c r="Y1635" s="4257"/>
      <c r="Z1635" s="4257"/>
      <c r="AA1635" s="4257"/>
      <c r="AB1635" s="1599"/>
      <c r="AC1635" s="4645"/>
    </row>
    <row r="1636" spans="1:29">
      <c r="A1636" s="4256">
        <v>40010</v>
      </c>
      <c r="B1636" s="4259">
        <v>12.116959759069188</v>
      </c>
      <c r="C1636" s="4259">
        <v>11.46</v>
      </c>
      <c r="D1636" s="4635"/>
      <c r="E1636" s="4259">
        <v>12.22</v>
      </c>
      <c r="F1636" s="4259">
        <v>0.739198670112725</v>
      </c>
      <c r="G1636" s="4259">
        <v>0.7</v>
      </c>
      <c r="H1636" s="4259">
        <v>0.71</v>
      </c>
      <c r="I1636" s="4257">
        <v>11.8125</v>
      </c>
      <c r="J1636" s="4257">
        <v>13.0625</v>
      </c>
      <c r="K1636" s="4662"/>
      <c r="L1636" s="4663">
        <v>0</v>
      </c>
      <c r="M1636" s="4663">
        <v>0</v>
      </c>
      <c r="N1636" s="4664"/>
      <c r="O1636" s="4257" t="s">
        <v>1174</v>
      </c>
      <c r="P1636" s="4257">
        <v>15.96</v>
      </c>
      <c r="Q1636" s="4259">
        <v>10.24</v>
      </c>
      <c r="R1636" s="4260">
        <v>221</v>
      </c>
      <c r="S1636" s="4257">
        <v>10.23</v>
      </c>
      <c r="T1636" s="4258">
        <v>472.2</v>
      </c>
      <c r="U1636" s="1599">
        <v>10.84</v>
      </c>
      <c r="V1636" s="4258">
        <v>592.11655599999995</v>
      </c>
      <c r="W1636" s="4257"/>
      <c r="X1636" s="4257"/>
      <c r="Y1636" s="4257"/>
      <c r="Z1636" s="4257"/>
      <c r="AA1636" s="4257"/>
      <c r="AB1636" s="1599"/>
      <c r="AC1636" s="4645"/>
    </row>
    <row r="1637" spans="1:29">
      <c r="A1637" s="4256">
        <v>40011</v>
      </c>
      <c r="B1637" s="4259">
        <v>12.007369553652058</v>
      </c>
      <c r="C1637" s="4259">
        <v>11.52</v>
      </c>
      <c r="D1637" s="4635"/>
      <c r="E1637" s="4259">
        <v>12.05</v>
      </c>
      <c r="F1637" s="4259">
        <v>0.79305863969076407</v>
      </c>
      <c r="G1637" s="4259">
        <v>0.72</v>
      </c>
      <c r="H1637" s="4259">
        <v>0.67</v>
      </c>
      <c r="I1637" s="4257">
        <v>11.875</v>
      </c>
      <c r="J1637" s="4257">
        <v>13.0625</v>
      </c>
      <c r="K1637" s="4662"/>
      <c r="L1637" s="4663">
        <v>0</v>
      </c>
      <c r="M1637" s="4663">
        <v>0</v>
      </c>
      <c r="N1637" s="4664"/>
      <c r="O1637" s="4257" t="s">
        <v>1174</v>
      </c>
      <c r="P1637" s="4257">
        <v>15.84</v>
      </c>
      <c r="Q1637" s="4259">
        <v>10.73</v>
      </c>
      <c r="R1637" s="4260">
        <v>230.5</v>
      </c>
      <c r="S1637" s="4257">
        <v>10.4</v>
      </c>
      <c r="T1637" s="4258">
        <v>512.79999999999995</v>
      </c>
      <c r="U1637" s="1599">
        <v>10.745000000000001</v>
      </c>
      <c r="V1637" s="4258">
        <v>597.87240901411155</v>
      </c>
      <c r="W1637" s="4257"/>
      <c r="X1637" s="4257"/>
      <c r="Y1637" s="4257"/>
      <c r="Z1637" s="4257"/>
      <c r="AA1637" s="4257"/>
      <c r="AB1637" s="1599"/>
      <c r="AC1637" s="4645"/>
    </row>
    <row r="1638" spans="1:29">
      <c r="A1638" s="4256">
        <v>40014</v>
      </c>
      <c r="B1638" s="4259">
        <v>11.239509221132016</v>
      </c>
      <c r="C1638" s="4259">
        <v>11.4</v>
      </c>
      <c r="D1638" s="4635"/>
      <c r="E1638" s="4259">
        <v>11.13</v>
      </c>
      <c r="F1638" s="4259">
        <v>0.96058880720259987</v>
      </c>
      <c r="G1638" s="4259">
        <v>0.72</v>
      </c>
      <c r="H1638" s="4259">
        <v>1.3</v>
      </c>
      <c r="I1638" s="4257">
        <v>11.0625</v>
      </c>
      <c r="J1638" s="4257">
        <v>12.8125</v>
      </c>
      <c r="K1638" s="4662"/>
      <c r="L1638" s="4663">
        <v>0</v>
      </c>
      <c r="M1638" s="4663">
        <v>0</v>
      </c>
      <c r="N1638" s="4664"/>
      <c r="O1638" s="4257" t="s">
        <v>1174</v>
      </c>
      <c r="P1638" s="4257">
        <v>15.92</v>
      </c>
      <c r="Q1638" s="4259">
        <v>10.35</v>
      </c>
      <c r="R1638" s="4260">
        <v>244.5</v>
      </c>
      <c r="S1638" s="4257">
        <v>10.24</v>
      </c>
      <c r="T1638" s="4258">
        <v>541.4</v>
      </c>
      <c r="U1638" s="1599">
        <v>10.635000000000002</v>
      </c>
      <c r="V1638" s="4258">
        <v>572.42907405910591</v>
      </c>
      <c r="W1638" s="4257"/>
      <c r="X1638" s="4257"/>
      <c r="Y1638" s="4257"/>
      <c r="Z1638" s="4257"/>
      <c r="AA1638" s="4257"/>
      <c r="AB1638" s="1599"/>
      <c r="AC1638" s="4645"/>
    </row>
    <row r="1639" spans="1:29">
      <c r="A1639" s="4256">
        <v>40015</v>
      </c>
      <c r="B1639" s="4259">
        <v>12.52507562598225</v>
      </c>
      <c r="C1639" s="4259">
        <v>11.67</v>
      </c>
      <c r="D1639" s="4635"/>
      <c r="E1639" s="4259">
        <v>12.62</v>
      </c>
      <c r="F1639" s="4259">
        <v>1.3518840117537188</v>
      </c>
      <c r="G1639" s="4259">
        <v>0.81</v>
      </c>
      <c r="H1639" s="4259">
        <v>2.72</v>
      </c>
      <c r="I1639" s="4257">
        <v>12.5625</v>
      </c>
      <c r="J1639" s="4257">
        <v>13</v>
      </c>
      <c r="K1639" s="4662"/>
      <c r="L1639" s="4663">
        <v>0</v>
      </c>
      <c r="M1639" s="4663">
        <v>0</v>
      </c>
      <c r="N1639" s="4664"/>
      <c r="O1639" s="4257" t="s">
        <v>1174</v>
      </c>
      <c r="P1639" s="4257">
        <v>15.95</v>
      </c>
      <c r="Q1639" s="4259">
        <v>10.23</v>
      </c>
      <c r="R1639" s="4260">
        <v>252</v>
      </c>
      <c r="S1639" s="4257">
        <v>10.1999999999999</v>
      </c>
      <c r="T1639" s="4258">
        <v>520.70000000000005</v>
      </c>
      <c r="U1639" s="1599">
        <v>10.645</v>
      </c>
      <c r="V1639" s="4258">
        <v>710.57512908616161</v>
      </c>
      <c r="W1639" s="4257"/>
      <c r="X1639" s="4257"/>
      <c r="Y1639" s="4257"/>
      <c r="Z1639" s="4257"/>
      <c r="AA1639" s="4257"/>
      <c r="AB1639" s="1599"/>
      <c r="AC1639" s="4645"/>
    </row>
    <row r="1640" spans="1:29">
      <c r="A1640" s="4256">
        <v>40016</v>
      </c>
      <c r="B1640" s="4259">
        <v>12.021909144179826</v>
      </c>
      <c r="C1640" s="4259">
        <v>11.52</v>
      </c>
      <c r="D1640" s="4635"/>
      <c r="E1640" s="4259">
        <v>12.06</v>
      </c>
      <c r="F1640" s="4259">
        <v>0.69044442802974337</v>
      </c>
      <c r="G1640" s="4259">
        <v>0.68</v>
      </c>
      <c r="H1640" s="4259">
        <v>0.56999999999999995</v>
      </c>
      <c r="I1640" s="4257">
        <v>12.0625</v>
      </c>
      <c r="J1640" s="4257">
        <v>13</v>
      </c>
      <c r="K1640" s="4662"/>
      <c r="L1640" s="4663">
        <v>0</v>
      </c>
      <c r="M1640" s="4663">
        <v>0</v>
      </c>
      <c r="N1640" s="4664"/>
      <c r="O1640" s="4257" t="s">
        <v>1174</v>
      </c>
      <c r="P1640" s="4257">
        <v>16.149999999999999</v>
      </c>
      <c r="Q1640" s="4259">
        <v>11.35</v>
      </c>
      <c r="R1640" s="4260">
        <v>252.65</v>
      </c>
      <c r="S1640" s="4257">
        <v>10.6999999999999</v>
      </c>
      <c r="T1640" s="4258">
        <v>574.70000000000005</v>
      </c>
      <c r="U1640" s="1599">
        <v>10.645</v>
      </c>
      <c r="V1640" s="4258">
        <v>715.84095299742216</v>
      </c>
      <c r="W1640" s="4257"/>
      <c r="X1640" s="4257"/>
      <c r="Y1640" s="4257"/>
      <c r="Z1640" s="4257"/>
      <c r="AA1640" s="4257"/>
      <c r="AB1640" s="1599"/>
      <c r="AC1640" s="4645"/>
    </row>
    <row r="1641" spans="1:29">
      <c r="A1641" s="4256">
        <v>40017</v>
      </c>
      <c r="B1641" s="4259">
        <v>12.57605267059407</v>
      </c>
      <c r="C1641" s="4259">
        <v>11.5</v>
      </c>
      <c r="D1641" s="4635"/>
      <c r="E1641" s="4259">
        <v>12.96</v>
      </c>
      <c r="F1641" s="4259">
        <v>0.81561108262933812</v>
      </c>
      <c r="G1641" s="4259">
        <v>0.74</v>
      </c>
      <c r="H1641" s="4259">
        <v>1.43</v>
      </c>
      <c r="I1641" s="4257">
        <v>13</v>
      </c>
      <c r="J1641" s="4257">
        <v>13.1875</v>
      </c>
      <c r="K1641" s="4662"/>
      <c r="L1641" s="4663">
        <v>0</v>
      </c>
      <c r="M1641" s="4663">
        <v>0</v>
      </c>
      <c r="N1641" s="4664"/>
      <c r="O1641" s="4257" t="s">
        <v>1174</v>
      </c>
      <c r="P1641" s="4257">
        <v>16.190000000000001</v>
      </c>
      <c r="Q1641" s="4259">
        <v>10.08</v>
      </c>
      <c r="R1641" s="4260">
        <v>202</v>
      </c>
      <c r="S1641" s="4257">
        <v>10.17</v>
      </c>
      <c r="T1641" s="4258">
        <v>549.65</v>
      </c>
      <c r="U1641" s="1599">
        <v>10.635</v>
      </c>
      <c r="V1641" s="4258">
        <v>654.92614200193407</v>
      </c>
      <c r="W1641" s="4257"/>
      <c r="X1641" s="4257"/>
      <c r="Y1641" s="4257"/>
      <c r="Z1641" s="4257"/>
      <c r="AA1641" s="4257"/>
      <c r="AB1641" s="1599"/>
      <c r="AC1641" s="4645"/>
    </row>
    <row r="1642" spans="1:29">
      <c r="A1642" s="4256">
        <v>40018</v>
      </c>
      <c r="B1642" s="4259">
        <v>11.722562407767359</v>
      </c>
      <c r="C1642" s="4259">
        <v>11.54</v>
      </c>
      <c r="D1642" s="4635"/>
      <c r="E1642" s="4259">
        <v>11.62</v>
      </c>
      <c r="F1642" s="4259">
        <v>0.67765545248768366</v>
      </c>
      <c r="G1642" s="4259">
        <v>0.72</v>
      </c>
      <c r="H1642" s="4259">
        <v>0.52</v>
      </c>
      <c r="I1642" s="4257">
        <v>11.8125</v>
      </c>
      <c r="J1642" s="4257">
        <v>13.0625</v>
      </c>
      <c r="K1642" s="4662"/>
      <c r="L1642" s="4663">
        <v>0</v>
      </c>
      <c r="M1642" s="4663">
        <v>0</v>
      </c>
      <c r="N1642" s="4664"/>
      <c r="O1642" s="4257" t="s">
        <v>1174</v>
      </c>
      <c r="P1642" s="4257">
        <v>15.89</v>
      </c>
      <c r="Q1642" s="4259">
        <v>10.1199999999999</v>
      </c>
      <c r="R1642" s="4260">
        <v>248.5</v>
      </c>
      <c r="S1642" s="4257">
        <v>10.47</v>
      </c>
      <c r="T1642" s="4258">
        <v>642.35</v>
      </c>
      <c r="U1642" s="1599">
        <v>10.65</v>
      </c>
      <c r="V1642" s="4258">
        <v>763.57580199999995</v>
      </c>
      <c r="W1642" s="4257"/>
      <c r="X1642" s="4257"/>
      <c r="Y1642" s="4257"/>
      <c r="Z1642" s="4257"/>
      <c r="AA1642" s="4257"/>
      <c r="AB1642" s="1599"/>
      <c r="AC1642" s="4645"/>
    </row>
    <row r="1643" spans="1:29">
      <c r="A1643" s="4256">
        <v>40021</v>
      </c>
      <c r="B1643" s="4259">
        <v>11.499388740911176</v>
      </c>
      <c r="C1643" s="4259">
        <v>11</v>
      </c>
      <c r="D1643" s="4635"/>
      <c r="E1643" s="4259">
        <v>11.7</v>
      </c>
      <c r="F1643" s="4259">
        <v>0.78455356843270818</v>
      </c>
      <c r="G1643" s="4259">
        <v>0.61</v>
      </c>
      <c r="H1643" s="4259">
        <v>0.92</v>
      </c>
      <c r="I1643" s="4257">
        <v>11.5625</v>
      </c>
      <c r="J1643" s="4257">
        <v>13.125</v>
      </c>
      <c r="K1643" s="4662"/>
      <c r="L1643" s="4663">
        <v>0</v>
      </c>
      <c r="M1643" s="4663">
        <v>0</v>
      </c>
      <c r="N1643" s="4664"/>
      <c r="O1643" s="4257" t="s">
        <v>1174</v>
      </c>
      <c r="P1643" s="4257">
        <v>16.23</v>
      </c>
      <c r="Q1643" s="4259">
        <v>10.35</v>
      </c>
      <c r="R1643" s="4260">
        <v>338</v>
      </c>
      <c r="S1643" s="4257">
        <v>10.32</v>
      </c>
      <c r="T1643" s="4258">
        <v>689.45</v>
      </c>
      <c r="U1643" s="1599">
        <v>10.574999999999999</v>
      </c>
      <c r="V1643" s="4258">
        <v>680.76162200127601</v>
      </c>
      <c r="W1643" s="4257"/>
      <c r="X1643" s="4257"/>
      <c r="Y1643" s="4257"/>
      <c r="Z1643" s="4257"/>
      <c r="AA1643" s="4257"/>
      <c r="AB1643" s="1599"/>
      <c r="AC1643" s="4645"/>
    </row>
    <row r="1644" spans="1:29">
      <c r="A1644" s="4256">
        <v>40022</v>
      </c>
      <c r="B1644" s="4259">
        <v>12.821265661196707</v>
      </c>
      <c r="C1644" s="4259">
        <v>11.53</v>
      </c>
      <c r="D1644" s="4635"/>
      <c r="E1644" s="4259">
        <v>13.16</v>
      </c>
      <c r="F1644" s="4259">
        <v>0.92616279069767438</v>
      </c>
      <c r="G1644" s="4259">
        <v>0.84</v>
      </c>
      <c r="H1644" s="4259">
        <v>0.88</v>
      </c>
      <c r="I1644" s="4257">
        <v>13.1875</v>
      </c>
      <c r="J1644" s="4257">
        <v>13.1875</v>
      </c>
      <c r="K1644" s="4662"/>
      <c r="L1644" s="4663">
        <v>0</v>
      </c>
      <c r="M1644" s="4663">
        <v>0</v>
      </c>
      <c r="N1644" s="4664"/>
      <c r="O1644" s="4257" t="s">
        <v>1174</v>
      </c>
      <c r="P1644" s="4257">
        <v>16.329999999999998</v>
      </c>
      <c r="Q1644" s="4259">
        <v>10.48</v>
      </c>
      <c r="R1644" s="4260">
        <v>416</v>
      </c>
      <c r="S1644" s="4257">
        <v>10.38</v>
      </c>
      <c r="T1644" s="4258">
        <v>800.65</v>
      </c>
      <c r="U1644" s="1599">
        <v>10.605</v>
      </c>
      <c r="V1644" s="4258">
        <v>765.34291599999995</v>
      </c>
      <c r="W1644" s="4257"/>
      <c r="X1644" s="4257"/>
      <c r="Y1644" s="4257"/>
      <c r="Z1644" s="4257"/>
      <c r="AA1644" s="4257"/>
      <c r="AB1644" s="1599"/>
      <c r="AC1644" s="4645"/>
    </row>
    <row r="1645" spans="1:29">
      <c r="A1645" s="4256">
        <v>40023</v>
      </c>
      <c r="B1645" s="4259">
        <v>12.486975027296351</v>
      </c>
      <c r="C1645" s="4259">
        <v>11.51</v>
      </c>
      <c r="D1645" s="4635"/>
      <c r="E1645" s="4259">
        <v>12.83</v>
      </c>
      <c r="F1645" s="4259">
        <v>0.73099186063609867</v>
      </c>
      <c r="G1645" s="4259">
        <v>0.67</v>
      </c>
      <c r="H1645" s="4259">
        <v>0.66</v>
      </c>
      <c r="I1645" s="4257">
        <v>12.8125</v>
      </c>
      <c r="J1645" s="4257">
        <v>13.3125</v>
      </c>
      <c r="K1645" s="4662"/>
      <c r="L1645" s="4663">
        <v>0</v>
      </c>
      <c r="M1645" s="4663">
        <v>0</v>
      </c>
      <c r="N1645" s="4664"/>
      <c r="O1645" s="4257" t="s">
        <v>1174</v>
      </c>
      <c r="P1645" s="4257">
        <v>16.07</v>
      </c>
      <c r="Q1645" s="4259">
        <v>11.24</v>
      </c>
      <c r="R1645" s="4260">
        <v>278.60000000000002</v>
      </c>
      <c r="S1645" s="4257">
        <v>10.66</v>
      </c>
      <c r="T1645" s="4258">
        <v>626.04999999999995</v>
      </c>
      <c r="U1645" s="1599">
        <v>10.58</v>
      </c>
      <c r="V1645" s="4258">
        <v>1015.8565860135317</v>
      </c>
      <c r="W1645" s="4257"/>
      <c r="X1645" s="4257"/>
      <c r="Y1645" s="4257"/>
      <c r="Z1645" s="4257"/>
      <c r="AA1645" s="4257"/>
      <c r="AB1645" s="1599"/>
      <c r="AC1645" s="4645"/>
    </row>
    <row r="1646" spans="1:29">
      <c r="A1646" s="4256">
        <v>40024</v>
      </c>
      <c r="B1646" s="4259">
        <v>12.623402639711051</v>
      </c>
      <c r="C1646" s="4259">
        <v>11.52</v>
      </c>
      <c r="D1646" s="4635"/>
      <c r="E1646" s="4259">
        <v>13.11</v>
      </c>
      <c r="F1646" s="4259">
        <v>0.85217646550979886</v>
      </c>
      <c r="G1646" s="4259">
        <v>0.7</v>
      </c>
      <c r="H1646" s="4259">
        <v>1.47</v>
      </c>
      <c r="I1646" s="4257">
        <v>13.1875</v>
      </c>
      <c r="J1646" s="4257">
        <v>13.1875</v>
      </c>
      <c r="K1646" s="4662"/>
      <c r="L1646" s="4663">
        <v>0</v>
      </c>
      <c r="M1646" s="4663">
        <v>0</v>
      </c>
      <c r="N1646" s="4664"/>
      <c r="O1646" s="4257" t="s">
        <v>1174</v>
      </c>
      <c r="P1646" s="4257">
        <v>15.89</v>
      </c>
      <c r="Q1646" s="4259">
        <v>9.83</v>
      </c>
      <c r="R1646" s="4260">
        <v>257.5</v>
      </c>
      <c r="S1646" s="4257">
        <v>9.91</v>
      </c>
      <c r="T1646" s="4258">
        <v>533.45000000000005</v>
      </c>
      <c r="U1646" s="1599">
        <v>10.504999999999999</v>
      </c>
      <c r="V1646" s="4258">
        <v>915.13394406074144</v>
      </c>
      <c r="W1646" s="4257"/>
      <c r="X1646" s="4257"/>
      <c r="Y1646" s="4257"/>
      <c r="Z1646" s="4257"/>
      <c r="AA1646" s="4257"/>
      <c r="AB1646" s="1599"/>
      <c r="AC1646" s="4645"/>
    </row>
    <row r="1647" spans="1:29">
      <c r="A1647" s="4256">
        <v>40025</v>
      </c>
      <c r="B1647" s="4259">
        <v>12.54642559188617</v>
      </c>
      <c r="C1647" s="4259">
        <v>11.54</v>
      </c>
      <c r="D1647" s="4635"/>
      <c r="E1647" s="4259">
        <v>12.75</v>
      </c>
      <c r="F1647" s="4259">
        <v>1.1434915707082109</v>
      </c>
      <c r="G1647" s="4259">
        <v>0.66</v>
      </c>
      <c r="H1647" s="4259">
        <v>1.48</v>
      </c>
      <c r="I1647" s="4257">
        <v>12.6875</v>
      </c>
      <c r="J1647" s="4257">
        <v>13.1875</v>
      </c>
      <c r="K1647" s="4662"/>
      <c r="L1647" s="4663">
        <v>0</v>
      </c>
      <c r="M1647" s="4663">
        <v>0</v>
      </c>
      <c r="N1647" s="4664"/>
      <c r="O1647" s="4257" t="s">
        <v>1174</v>
      </c>
      <c r="P1647" s="4257">
        <v>15.65</v>
      </c>
      <c r="Q1647" s="4259">
        <v>9.73</v>
      </c>
      <c r="R1647" s="4260">
        <v>264.5</v>
      </c>
      <c r="S1647" s="4257">
        <v>9.9499999999999904</v>
      </c>
      <c r="T1647" s="4258">
        <v>532.04999999999995</v>
      </c>
      <c r="U1647" s="1599">
        <v>10.51</v>
      </c>
      <c r="V1647" s="4258">
        <v>580.27595499714084</v>
      </c>
      <c r="W1647" s="4257"/>
      <c r="X1647" s="4257"/>
      <c r="Y1647" s="4257"/>
      <c r="Z1647" s="4257"/>
      <c r="AA1647" s="4257"/>
      <c r="AB1647" s="1599"/>
      <c r="AC1647" s="4645"/>
    </row>
    <row r="1648" spans="1:29">
      <c r="A1648" s="4256">
        <v>40028</v>
      </c>
      <c r="B1648" s="4259">
        <v>11.621245712749547</v>
      </c>
      <c r="C1648" s="4259">
        <v>10.86</v>
      </c>
      <c r="D1648" s="4635"/>
      <c r="E1648" s="4259">
        <v>11.9</v>
      </c>
      <c r="F1648" s="4259">
        <v>1.0504638266998341</v>
      </c>
      <c r="G1648" s="4259">
        <v>0.68</v>
      </c>
      <c r="H1648" s="4259">
        <v>1.24</v>
      </c>
      <c r="I1648" s="4257">
        <v>11.875</v>
      </c>
      <c r="J1648" s="4257">
        <v>13.125</v>
      </c>
      <c r="K1648" s="4662"/>
      <c r="L1648" s="4663">
        <v>0</v>
      </c>
      <c r="M1648" s="4663">
        <v>0</v>
      </c>
      <c r="N1648" s="4664"/>
      <c r="O1648" s="4257" t="s">
        <v>1174</v>
      </c>
      <c r="P1648" s="4257">
        <v>15.61</v>
      </c>
      <c r="Q1648" s="4259">
        <v>10.0299999999999</v>
      </c>
      <c r="R1648" s="4260">
        <v>274.00299999999999</v>
      </c>
      <c r="S1648" s="4257">
        <v>10</v>
      </c>
      <c r="T1648" s="4258">
        <v>546.25300000000004</v>
      </c>
      <c r="U1648" s="1599">
        <v>10.625</v>
      </c>
      <c r="V1648" s="4258">
        <v>619.22773742424874</v>
      </c>
      <c r="W1648" s="4257"/>
      <c r="X1648" s="4257"/>
      <c r="Y1648" s="4257"/>
      <c r="Z1648" s="4257"/>
      <c r="AA1648" s="4257"/>
      <c r="AB1648" s="1599"/>
      <c r="AC1648" s="4645"/>
    </row>
    <row r="1649" spans="1:29">
      <c r="A1649" s="4256">
        <v>40029</v>
      </c>
      <c r="B1649" s="4259">
        <v>12.686049631678127</v>
      </c>
      <c r="C1649" s="4259">
        <v>11.63</v>
      </c>
      <c r="D1649" s="4635"/>
      <c r="E1649" s="4259">
        <v>13.05</v>
      </c>
      <c r="F1649" s="4259">
        <v>0.93937645461598152</v>
      </c>
      <c r="G1649" s="4259">
        <v>0.78</v>
      </c>
      <c r="H1649" s="4259">
        <v>1.1200000000000001</v>
      </c>
      <c r="I1649" s="4257">
        <v>13.0625</v>
      </c>
      <c r="J1649" s="4257">
        <v>13</v>
      </c>
      <c r="K1649" s="4662"/>
      <c r="L1649" s="4663">
        <v>0</v>
      </c>
      <c r="M1649" s="4663">
        <v>0</v>
      </c>
      <c r="N1649" s="4664"/>
      <c r="O1649" s="4257" t="s">
        <v>1174</v>
      </c>
      <c r="P1649" s="4257">
        <v>15.52</v>
      </c>
      <c r="Q1649" s="4259">
        <v>10.08</v>
      </c>
      <c r="R1649" s="4260">
        <v>328.00200000000001</v>
      </c>
      <c r="S1649" s="4257">
        <v>10.1099999999999</v>
      </c>
      <c r="T1649" s="4258">
        <v>659.40300000000002</v>
      </c>
      <c r="U1649" s="1599">
        <v>10.635</v>
      </c>
      <c r="V1649" s="4258">
        <v>680.89692600314709</v>
      </c>
      <c r="W1649" s="4257"/>
      <c r="X1649" s="4257"/>
      <c r="Y1649" s="4257"/>
      <c r="Z1649" s="4257"/>
      <c r="AA1649" s="4257"/>
      <c r="AB1649" s="1599"/>
      <c r="AC1649" s="4645"/>
    </row>
    <row r="1650" spans="1:29">
      <c r="A1650" s="4256">
        <v>40030</v>
      </c>
      <c r="B1650" s="4259">
        <v>11.967527987722484</v>
      </c>
      <c r="C1650" s="4259">
        <v>11.61</v>
      </c>
      <c r="D1650" s="4635"/>
      <c r="E1650" s="4259">
        <v>12.01</v>
      </c>
      <c r="F1650" s="4259">
        <v>0.678573908148426</v>
      </c>
      <c r="G1650" s="4259">
        <v>0.68</v>
      </c>
      <c r="H1650" s="4259">
        <v>0.59</v>
      </c>
      <c r="I1650" s="4257">
        <v>11.9375</v>
      </c>
      <c r="J1650" s="4257">
        <v>13.125</v>
      </c>
      <c r="K1650" s="4662"/>
      <c r="L1650" s="4663">
        <v>0</v>
      </c>
      <c r="M1650" s="4663">
        <v>0</v>
      </c>
      <c r="N1650" s="4664"/>
      <c r="O1650" s="4257" t="s">
        <v>1174</v>
      </c>
      <c r="P1650" s="4257">
        <v>15.42</v>
      </c>
      <c r="Q1650" s="4259">
        <v>10.8699999999999</v>
      </c>
      <c r="R1650" s="4260">
        <v>282.60199999999998</v>
      </c>
      <c r="S1650" s="4257">
        <v>10.43</v>
      </c>
      <c r="T1650" s="4258">
        <v>542.00400000000002</v>
      </c>
      <c r="U1650" s="1599">
        <v>10.565000000000001</v>
      </c>
      <c r="V1650" s="4258">
        <v>898.50460625846961</v>
      </c>
      <c r="W1650" s="4257"/>
      <c r="X1650" s="4257"/>
      <c r="Y1650" s="4257"/>
      <c r="Z1650" s="4257"/>
      <c r="AA1650" s="4257"/>
      <c r="AB1650" s="1599"/>
      <c r="AC1650" s="4645"/>
    </row>
    <row r="1651" spans="1:29">
      <c r="A1651" s="4256">
        <v>40031</v>
      </c>
      <c r="B1651" s="4259">
        <v>12.478109958951945</v>
      </c>
      <c r="C1651" s="4259">
        <v>11.55</v>
      </c>
      <c r="D1651" s="4635"/>
      <c r="E1651" s="4259">
        <v>12.7</v>
      </c>
      <c r="F1651" s="4259">
        <v>0.7154608314503661</v>
      </c>
      <c r="G1651" s="4259">
        <v>0.73</v>
      </c>
      <c r="H1651" s="4259">
        <v>0.69</v>
      </c>
      <c r="I1651" s="4257">
        <v>12.75</v>
      </c>
      <c r="J1651" s="4257">
        <v>12.9375</v>
      </c>
      <c r="K1651" s="4662"/>
      <c r="L1651" s="4663">
        <v>0</v>
      </c>
      <c r="M1651" s="4663">
        <v>0</v>
      </c>
      <c r="N1651" s="4664"/>
      <c r="O1651" s="4257" t="s">
        <v>1174</v>
      </c>
      <c r="P1651" s="4257">
        <v>15.51</v>
      </c>
      <c r="Q1651" s="4259">
        <v>9.8399999999999892</v>
      </c>
      <c r="R1651" s="4260">
        <v>249.00200000000001</v>
      </c>
      <c r="S1651" s="4257">
        <v>9.8699999999999903</v>
      </c>
      <c r="T1651" s="4258">
        <v>516.50199999999995</v>
      </c>
      <c r="U1651" s="1599">
        <v>10.56</v>
      </c>
      <c r="V1651" s="4258">
        <v>934.74322652376554</v>
      </c>
      <c r="W1651" s="4257"/>
      <c r="X1651" s="4257"/>
      <c r="Y1651" s="4257"/>
      <c r="Z1651" s="4257"/>
      <c r="AA1651" s="4257"/>
      <c r="AB1651" s="1599"/>
      <c r="AC1651" s="4645"/>
    </row>
    <row r="1652" spans="1:29">
      <c r="A1652" s="4256">
        <v>40032</v>
      </c>
      <c r="B1652" s="4259">
        <v>11.787790566189409</v>
      </c>
      <c r="C1652" s="4259">
        <v>11.68</v>
      </c>
      <c r="D1652" s="4635"/>
      <c r="E1652" s="4259">
        <v>11.65</v>
      </c>
      <c r="F1652" s="4259">
        <v>0.70973408254520987</v>
      </c>
      <c r="G1652" s="4259">
        <v>0.7</v>
      </c>
      <c r="H1652" s="4259">
        <v>0.53</v>
      </c>
      <c r="I1652" s="4257">
        <v>11.5</v>
      </c>
      <c r="J1652" s="4257">
        <v>13</v>
      </c>
      <c r="K1652" s="4662"/>
      <c r="L1652" s="4663">
        <v>0</v>
      </c>
      <c r="M1652" s="4663">
        <v>0</v>
      </c>
      <c r="N1652" s="4664"/>
      <c r="O1652" s="4257" t="s">
        <v>1174</v>
      </c>
      <c r="P1652" s="4257">
        <v>15.58</v>
      </c>
      <c r="Q1652" s="4259">
        <v>9.8699999999999903</v>
      </c>
      <c r="R1652" s="4260">
        <v>267.00599999999997</v>
      </c>
      <c r="S1652" s="4257">
        <v>10.2899999999999</v>
      </c>
      <c r="T1652" s="4258">
        <v>590.01199999999994</v>
      </c>
      <c r="U1652" s="1599">
        <v>10.574999999999999</v>
      </c>
      <c r="V1652" s="4258">
        <v>967.54729952494722</v>
      </c>
      <c r="W1652" s="4257"/>
      <c r="X1652" s="4257"/>
      <c r="Y1652" s="4257"/>
      <c r="Z1652" s="4257"/>
      <c r="AA1652" s="4257"/>
      <c r="AB1652" s="1599"/>
      <c r="AC1652" s="4645"/>
    </row>
    <row r="1653" spans="1:29">
      <c r="A1653" s="4256">
        <v>40035</v>
      </c>
      <c r="B1653" s="4259">
        <v>12.634499739457612</v>
      </c>
      <c r="C1653" s="4259">
        <v>11.41</v>
      </c>
      <c r="D1653" s="4635"/>
      <c r="E1653" s="4259">
        <v>12.98</v>
      </c>
      <c r="F1653" s="4259">
        <v>0.8989280603937434</v>
      </c>
      <c r="G1653" s="4259">
        <v>0.72</v>
      </c>
      <c r="H1653" s="4259">
        <v>1.33</v>
      </c>
      <c r="I1653" s="4257">
        <v>13</v>
      </c>
      <c r="J1653" s="4257">
        <v>12.9375</v>
      </c>
      <c r="K1653" s="4662"/>
      <c r="L1653" s="4663">
        <v>0</v>
      </c>
      <c r="M1653" s="4663">
        <v>0</v>
      </c>
      <c r="N1653" s="4664"/>
      <c r="O1653" s="4257" t="s">
        <v>1174</v>
      </c>
      <c r="P1653" s="4257">
        <v>15.36</v>
      </c>
      <c r="Q1653" s="4259">
        <v>9.8599999999999905</v>
      </c>
      <c r="R1653" s="4260">
        <v>257.50200000000001</v>
      </c>
      <c r="S1653" s="4257">
        <v>9.7200000000000006</v>
      </c>
      <c r="T1653" s="4258">
        <v>558.40300000000002</v>
      </c>
      <c r="U1653" s="1599">
        <v>10.515000000000001</v>
      </c>
      <c r="V1653" s="4258">
        <v>1011.5965857110014</v>
      </c>
      <c r="W1653" s="4257"/>
      <c r="X1653" s="4257"/>
      <c r="Y1653" s="4257"/>
      <c r="Z1653" s="4257"/>
      <c r="AA1653" s="4257"/>
      <c r="AB1653" s="1599"/>
      <c r="AC1653" s="4645"/>
    </row>
    <row r="1654" spans="1:29">
      <c r="A1654" s="4256">
        <v>40036</v>
      </c>
      <c r="B1654" s="4259">
        <v>12.698076796983059</v>
      </c>
      <c r="C1654" s="4259">
        <v>11.59</v>
      </c>
      <c r="D1654" s="4635"/>
      <c r="E1654" s="4259">
        <v>12.9</v>
      </c>
      <c r="F1654" s="4259">
        <v>1.1122110755365826</v>
      </c>
      <c r="G1654" s="4259">
        <v>0.67</v>
      </c>
      <c r="H1654" s="4259">
        <v>1.46</v>
      </c>
      <c r="I1654" s="4257">
        <v>12.8125</v>
      </c>
      <c r="J1654" s="4257">
        <v>12.875</v>
      </c>
      <c r="K1654" s="4662"/>
      <c r="L1654" s="4663">
        <v>0</v>
      </c>
      <c r="M1654" s="4663">
        <v>0</v>
      </c>
      <c r="N1654" s="4664"/>
      <c r="O1654" s="4257" t="s">
        <v>1174</v>
      </c>
      <c r="P1654" s="4257">
        <v>15.25</v>
      </c>
      <c r="Q1654" s="4259">
        <v>9.6799999999999908</v>
      </c>
      <c r="R1654" s="4260">
        <v>298.00200000000001</v>
      </c>
      <c r="S1654" s="4257">
        <v>9.64</v>
      </c>
      <c r="T1654" s="4258">
        <v>638.70299999999997</v>
      </c>
      <c r="U1654" s="1599">
        <v>10.050000000000001</v>
      </c>
      <c r="V1654" s="4258">
        <v>1097.2177377813807</v>
      </c>
      <c r="W1654" s="4257">
        <v>2.4531999999999998</v>
      </c>
      <c r="X1654" s="4257"/>
      <c r="Y1654" s="4257"/>
      <c r="Z1654" s="4257"/>
      <c r="AA1654" s="4257"/>
      <c r="AB1654" s="1599"/>
      <c r="AC1654" s="4645"/>
    </row>
    <row r="1655" spans="1:29">
      <c r="A1655" s="4256">
        <v>40037</v>
      </c>
      <c r="B1655" s="4259">
        <v>11.451237918829449</v>
      </c>
      <c r="C1655" s="4259">
        <v>11.31</v>
      </c>
      <c r="D1655" s="4635"/>
      <c r="E1655" s="4259">
        <v>11.46</v>
      </c>
      <c r="F1655" s="4259">
        <v>0.6454605007802412</v>
      </c>
      <c r="G1655" s="4259">
        <v>0.59</v>
      </c>
      <c r="H1655" s="4259">
        <v>0.67</v>
      </c>
      <c r="I1655" s="4257">
        <v>11.4375</v>
      </c>
      <c r="J1655" s="4257">
        <v>12.6875</v>
      </c>
      <c r="K1655" s="4662"/>
      <c r="L1655" s="4663">
        <v>0</v>
      </c>
      <c r="M1655" s="4663">
        <v>0</v>
      </c>
      <c r="N1655" s="4664"/>
      <c r="O1655" s="4257" t="s">
        <v>1174</v>
      </c>
      <c r="P1655" s="4257">
        <v>15.13</v>
      </c>
      <c r="Q1655" s="4259">
        <v>10.51</v>
      </c>
      <c r="R1655" s="4260">
        <v>298.00200000000001</v>
      </c>
      <c r="S1655" s="4257">
        <v>10.220000000000001</v>
      </c>
      <c r="T1655" s="4258">
        <v>602.45299999999997</v>
      </c>
      <c r="U1655" s="1599">
        <v>9.9550000000000001</v>
      </c>
      <c r="V1655" s="4258">
        <v>1116.412804064332</v>
      </c>
      <c r="W1655" s="4257"/>
      <c r="X1655" s="4257"/>
      <c r="Y1655" s="4257"/>
      <c r="Z1655" s="4257"/>
      <c r="AA1655" s="4257"/>
      <c r="AB1655" s="1599"/>
      <c r="AC1655" s="4645"/>
    </row>
    <row r="1656" spans="1:29">
      <c r="A1656" s="4256">
        <v>40038</v>
      </c>
      <c r="B1656" s="4259">
        <v>12.296087536308425</v>
      </c>
      <c r="C1656" s="4259">
        <v>11.4</v>
      </c>
      <c r="D1656" s="4635"/>
      <c r="E1656" s="4259">
        <v>12.66</v>
      </c>
      <c r="F1656" s="4259">
        <v>0.7314124543914019</v>
      </c>
      <c r="G1656" s="4259">
        <v>0.68</v>
      </c>
      <c r="H1656" s="4259">
        <v>0.76</v>
      </c>
      <c r="I1656" s="4257">
        <v>12.6875</v>
      </c>
      <c r="J1656" s="4257">
        <v>12.6875</v>
      </c>
      <c r="K1656" s="4662"/>
      <c r="L1656" s="4663">
        <v>0</v>
      </c>
      <c r="M1656" s="4663">
        <v>0</v>
      </c>
      <c r="N1656" s="4664"/>
      <c r="O1656" s="4257" t="s">
        <v>1174</v>
      </c>
      <c r="P1656" s="4257">
        <v>15.19</v>
      </c>
      <c r="Q1656" s="4259">
        <v>9.3399999999999892</v>
      </c>
      <c r="R1656" s="4260">
        <v>268.00299999999999</v>
      </c>
      <c r="S1656" s="4257">
        <v>9.3399999999999892</v>
      </c>
      <c r="T1656" s="4258">
        <v>539.45299999999997</v>
      </c>
      <c r="U1656" s="1599">
        <v>9.9699999999999989</v>
      </c>
      <c r="V1656" s="4258">
        <v>918.30844043068032</v>
      </c>
      <c r="W1656" s="4257"/>
      <c r="X1656" s="4257"/>
      <c r="Y1656" s="4257"/>
      <c r="Z1656" s="4257"/>
      <c r="AA1656" s="4257"/>
      <c r="AB1656" s="1599"/>
      <c r="AC1656" s="4645"/>
    </row>
    <row r="1657" spans="1:29">
      <c r="A1657" s="4256">
        <v>40039</v>
      </c>
      <c r="B1657" s="4259">
        <v>11.956763727423944</v>
      </c>
      <c r="C1657" s="4259">
        <v>11.56</v>
      </c>
      <c r="D1657" s="4635"/>
      <c r="E1657" s="4259">
        <v>11.93</v>
      </c>
      <c r="F1657" s="4259">
        <v>0.69616380666553701</v>
      </c>
      <c r="G1657" s="4259">
        <v>0.66</v>
      </c>
      <c r="H1657" s="4259">
        <v>0.61</v>
      </c>
      <c r="I1657" s="4257">
        <v>11.6875</v>
      </c>
      <c r="J1657" s="4257">
        <v>12.6875</v>
      </c>
      <c r="K1657" s="4662"/>
      <c r="L1657" s="4663">
        <v>0</v>
      </c>
      <c r="M1657" s="4663">
        <v>0</v>
      </c>
      <c r="N1657" s="4664"/>
      <c r="O1657" s="4257" t="s">
        <v>1174</v>
      </c>
      <c r="P1657" s="4257">
        <v>15.23</v>
      </c>
      <c r="Q1657" s="4259">
        <v>9.2899999999999903</v>
      </c>
      <c r="R1657" s="4260">
        <v>273.50799999999998</v>
      </c>
      <c r="S1657" s="4257">
        <v>9.7200000000000006</v>
      </c>
      <c r="T1657" s="4258">
        <v>579.25800000000004</v>
      </c>
      <c r="U1657" s="1599">
        <v>9.9849999999999994</v>
      </c>
      <c r="V1657" s="4258">
        <v>840.00840226808361</v>
      </c>
      <c r="W1657" s="4257"/>
      <c r="X1657" s="4257"/>
      <c r="Y1657" s="4257"/>
      <c r="Z1657" s="4257"/>
      <c r="AA1657" s="4257"/>
      <c r="AB1657" s="1599"/>
      <c r="AC1657" s="4645"/>
    </row>
    <row r="1658" spans="1:29">
      <c r="A1658" s="4256">
        <v>40043</v>
      </c>
      <c r="B1658" s="4259">
        <v>11.433718760084478</v>
      </c>
      <c r="C1658" s="4259">
        <v>11.46</v>
      </c>
      <c r="D1658" s="4635"/>
      <c r="E1658" s="4259">
        <v>11.29</v>
      </c>
      <c r="F1658" s="4259">
        <v>0.6172283783783783</v>
      </c>
      <c r="G1658" s="4259">
        <v>0.61</v>
      </c>
      <c r="H1658" s="4259">
        <v>0.59</v>
      </c>
      <c r="I1658" s="4257">
        <v>11.125</v>
      </c>
      <c r="J1658" s="4257">
        <v>12.6875</v>
      </c>
      <c r="K1658" s="4662"/>
      <c r="L1658" s="4663">
        <v>0</v>
      </c>
      <c r="M1658" s="4663">
        <v>0</v>
      </c>
      <c r="N1658" s="4664"/>
      <c r="O1658" s="4257" t="s">
        <v>1174</v>
      </c>
      <c r="P1658" s="4257">
        <v>15.1</v>
      </c>
      <c r="Q1658" s="4259">
        <v>9.31</v>
      </c>
      <c r="R1658" s="4260">
        <v>248</v>
      </c>
      <c r="S1658" s="4257">
        <v>9.3599999999999905</v>
      </c>
      <c r="T1658" s="4258">
        <v>572.04999999999995</v>
      </c>
      <c r="U1658" s="1599">
        <v>9.9749999999999996</v>
      </c>
      <c r="V1658" s="4258">
        <v>873.70970340523718</v>
      </c>
      <c r="W1658" s="4257"/>
      <c r="X1658" s="4257"/>
      <c r="Y1658" s="4257"/>
      <c r="Z1658" s="4257"/>
      <c r="AA1658" s="4257"/>
      <c r="AB1658" s="1599"/>
      <c r="AC1658" s="4645"/>
    </row>
    <row r="1659" spans="1:29">
      <c r="A1659" s="4256">
        <v>40044</v>
      </c>
      <c r="B1659" s="4259">
        <v>11.170146261137873</v>
      </c>
      <c r="C1659" s="4259">
        <v>11.54</v>
      </c>
      <c r="D1659" s="4635"/>
      <c r="E1659" s="4259">
        <v>11.01</v>
      </c>
      <c r="F1659" s="4259">
        <v>0.97138698517514899</v>
      </c>
      <c r="G1659" s="4259">
        <v>0.64</v>
      </c>
      <c r="H1659" s="4259">
        <v>1.38</v>
      </c>
      <c r="I1659" s="4257">
        <v>11</v>
      </c>
      <c r="J1659" s="4257">
        <v>12.5625</v>
      </c>
      <c r="K1659" s="4662"/>
      <c r="L1659" s="4663">
        <v>0</v>
      </c>
      <c r="M1659" s="4663">
        <v>0</v>
      </c>
      <c r="N1659" s="4664"/>
      <c r="O1659" s="4257" t="s">
        <v>1174</v>
      </c>
      <c r="P1659" s="4257">
        <v>15.01</v>
      </c>
      <c r="Q1659" s="4259">
        <v>10.44</v>
      </c>
      <c r="R1659" s="4260">
        <v>277.5</v>
      </c>
      <c r="S1659" s="4257">
        <v>9.89</v>
      </c>
      <c r="T1659" s="4258">
        <v>531</v>
      </c>
      <c r="U1659" s="1599">
        <v>9.9649999999999999</v>
      </c>
      <c r="V1659" s="4258">
        <v>802.9715140933256</v>
      </c>
      <c r="W1659" s="4257"/>
      <c r="X1659" s="4257"/>
      <c r="Y1659" s="4257"/>
      <c r="Z1659" s="4257"/>
      <c r="AA1659" s="4257"/>
      <c r="AB1659" s="1599"/>
      <c r="AC1659" s="4645"/>
    </row>
    <row r="1660" spans="1:29">
      <c r="A1660" s="4256">
        <v>40045</v>
      </c>
      <c r="B1660" s="4259">
        <v>12.083202459488234</v>
      </c>
      <c r="C1660" s="4259">
        <v>11.52</v>
      </c>
      <c r="D1660" s="4635"/>
      <c r="E1660" s="4259">
        <v>12.11</v>
      </c>
      <c r="F1660" s="4259">
        <v>1.0403398605486203</v>
      </c>
      <c r="G1660" s="4259">
        <v>0.65</v>
      </c>
      <c r="H1660" s="4259">
        <v>1.84</v>
      </c>
      <c r="I1660" s="4257">
        <v>12.0625</v>
      </c>
      <c r="J1660" s="4257">
        <v>12.6875</v>
      </c>
      <c r="K1660" s="4662"/>
      <c r="L1660" s="4663">
        <v>0</v>
      </c>
      <c r="M1660" s="4663">
        <v>0</v>
      </c>
      <c r="N1660" s="4664"/>
      <c r="O1660" s="4257" t="s">
        <v>1174</v>
      </c>
      <c r="P1660" s="4257">
        <v>15.04</v>
      </c>
      <c r="Q1660" s="4259">
        <v>9.33</v>
      </c>
      <c r="R1660" s="4260">
        <v>295.80099999999999</v>
      </c>
      <c r="S1660" s="4257">
        <v>9.33</v>
      </c>
      <c r="T1660" s="4258">
        <v>543.90099999999995</v>
      </c>
      <c r="U1660" s="1599">
        <v>9.9550000000000001</v>
      </c>
      <c r="V1660" s="4258">
        <v>837.54897868786338</v>
      </c>
      <c r="W1660" s="4257"/>
      <c r="X1660" s="4257"/>
      <c r="Y1660" s="4257"/>
      <c r="Z1660" s="4257"/>
      <c r="AA1660" s="4257"/>
      <c r="AB1660" s="1599"/>
      <c r="AC1660" s="4645"/>
    </row>
    <row r="1661" spans="1:29">
      <c r="A1661" s="4256">
        <v>40046</v>
      </c>
      <c r="B1661" s="4259">
        <v>11.589347946222832</v>
      </c>
      <c r="C1661" s="4259">
        <v>11.39</v>
      </c>
      <c r="D1661" s="4635"/>
      <c r="E1661" s="4259">
        <v>11.52</v>
      </c>
      <c r="F1661" s="4259">
        <v>0.61841320265855582</v>
      </c>
      <c r="G1661" s="4259">
        <v>0.57999999999999996</v>
      </c>
      <c r="H1661" s="4259">
        <v>0.57999999999999996</v>
      </c>
      <c r="I1661" s="4257">
        <v>11.4375</v>
      </c>
      <c r="J1661" s="4257">
        <v>12.5</v>
      </c>
      <c r="K1661" s="4662"/>
      <c r="L1661" s="4663">
        <v>0</v>
      </c>
      <c r="M1661" s="4663">
        <v>0</v>
      </c>
      <c r="N1661" s="4664"/>
      <c r="O1661" s="4257" t="s">
        <v>1174</v>
      </c>
      <c r="P1661" s="4257">
        <v>15.01</v>
      </c>
      <c r="Q1661" s="4259">
        <v>9.25</v>
      </c>
      <c r="R1661" s="4260">
        <v>266.90300000000002</v>
      </c>
      <c r="S1661" s="4257">
        <v>9.6699999999999893</v>
      </c>
      <c r="T1661" s="4258">
        <v>635.20299999999997</v>
      </c>
      <c r="U1661" s="1599">
        <v>9.8949999999999996</v>
      </c>
      <c r="V1661" s="4258">
        <v>732.9942401234207</v>
      </c>
      <c r="W1661" s="4257"/>
      <c r="X1661" s="4257"/>
      <c r="Y1661" s="4257"/>
      <c r="Z1661" s="4257"/>
      <c r="AA1661" s="4257"/>
      <c r="AB1661" s="1599"/>
      <c r="AC1661" s="4645"/>
    </row>
    <row r="1662" spans="1:29">
      <c r="A1662" s="4256">
        <v>40049</v>
      </c>
      <c r="B1662" s="4259">
        <v>12.353724105937054</v>
      </c>
      <c r="C1662" s="4259">
        <v>11.45</v>
      </c>
      <c r="D1662" s="4635"/>
      <c r="E1662" s="4259">
        <v>12.59</v>
      </c>
      <c r="F1662" s="4259">
        <v>0.6881180678016382</v>
      </c>
      <c r="G1662" s="4259">
        <v>0.61</v>
      </c>
      <c r="H1662" s="4259">
        <v>0.82</v>
      </c>
      <c r="I1662" s="4257">
        <v>12.5625</v>
      </c>
      <c r="J1662" s="4257">
        <v>12.4375</v>
      </c>
      <c r="K1662" s="4662"/>
      <c r="L1662" s="4663">
        <v>0</v>
      </c>
      <c r="M1662" s="4663">
        <v>0</v>
      </c>
      <c r="N1662" s="4664"/>
      <c r="O1662" s="4257" t="s">
        <v>1174</v>
      </c>
      <c r="P1662" s="4257">
        <v>14.97</v>
      </c>
      <c r="Q1662" s="4259">
        <v>9.4</v>
      </c>
      <c r="R1662" s="4260">
        <v>294.00099999999998</v>
      </c>
      <c r="S1662" s="4257">
        <v>9.89</v>
      </c>
      <c r="T1662" s="4258">
        <v>670.70600000000002</v>
      </c>
      <c r="U1662" s="1599">
        <v>9.8000000000000007</v>
      </c>
      <c r="V1662" s="4258">
        <v>673.76310893027971</v>
      </c>
      <c r="W1662" s="4257"/>
      <c r="X1662" s="4257"/>
      <c r="Y1662" s="4257"/>
      <c r="Z1662" s="4257"/>
      <c r="AA1662" s="4257"/>
      <c r="AB1662" s="1599"/>
      <c r="AC1662" s="4645"/>
    </row>
    <row r="1663" spans="1:29">
      <c r="A1663" s="4256">
        <v>40050</v>
      </c>
      <c r="B1663" s="4259">
        <v>12.358072140007682</v>
      </c>
      <c r="C1663" s="4259">
        <v>11.4</v>
      </c>
      <c r="D1663" s="4635"/>
      <c r="E1663" s="4259">
        <v>12.57</v>
      </c>
      <c r="F1663" s="4259">
        <v>0.78038103395265079</v>
      </c>
      <c r="G1663" s="4259">
        <v>0.63</v>
      </c>
      <c r="H1663" s="4259">
        <v>1.1399999999999999</v>
      </c>
      <c r="I1663" s="4257">
        <v>12.5</v>
      </c>
      <c r="J1663" s="4257">
        <v>12.6875</v>
      </c>
      <c r="K1663" s="4662"/>
      <c r="L1663" s="4663">
        <v>0</v>
      </c>
      <c r="M1663" s="4663">
        <v>0</v>
      </c>
      <c r="N1663" s="4664"/>
      <c r="O1663" s="4257" t="s">
        <v>1174</v>
      </c>
      <c r="P1663" s="4257">
        <v>14.99</v>
      </c>
      <c r="Q1663" s="4259">
        <v>9.1999999999999904</v>
      </c>
      <c r="R1663" s="4260">
        <v>259.5</v>
      </c>
      <c r="S1663" s="4257">
        <v>9.3499999999999908</v>
      </c>
      <c r="T1663" s="4258">
        <v>598.70000000000005</v>
      </c>
      <c r="U1663" s="1599">
        <v>9.7749999999999986</v>
      </c>
      <c r="V1663" s="4258">
        <v>730.77068380832577</v>
      </c>
      <c r="W1663" s="4257"/>
      <c r="X1663" s="4257"/>
      <c r="Y1663" s="4257"/>
      <c r="Z1663" s="4257"/>
      <c r="AA1663" s="4257"/>
      <c r="AB1663" s="1599"/>
      <c r="AC1663" s="4645"/>
    </row>
    <row r="1664" spans="1:29">
      <c r="A1664" s="4256">
        <v>40051</v>
      </c>
      <c r="B1664" s="4259">
        <v>11.187401910041679</v>
      </c>
      <c r="C1664" s="4259">
        <v>10.89</v>
      </c>
      <c r="D1664" s="4635"/>
      <c r="E1664" s="4259">
        <v>11.32</v>
      </c>
      <c r="F1664" s="4259">
        <v>0.68565385772661536</v>
      </c>
      <c r="G1664" s="4259">
        <v>0.55000000000000004</v>
      </c>
      <c r="H1664" s="4259">
        <v>0.78</v>
      </c>
      <c r="I1664" s="4257">
        <v>11.25</v>
      </c>
      <c r="J1664" s="4257">
        <v>12.5625</v>
      </c>
      <c r="K1664" s="4662"/>
      <c r="L1664" s="4663">
        <v>0</v>
      </c>
      <c r="M1664" s="4663">
        <v>0</v>
      </c>
      <c r="N1664" s="4664"/>
      <c r="O1664" s="4257" t="s">
        <v>1174</v>
      </c>
      <c r="P1664" s="4257">
        <v>14.99</v>
      </c>
      <c r="Q1664" s="4259">
        <v>9.24</v>
      </c>
      <c r="R1664" s="4260">
        <v>251</v>
      </c>
      <c r="S1664" s="4257">
        <v>9.8499999999999908</v>
      </c>
      <c r="T1664" s="4258">
        <v>605.4</v>
      </c>
      <c r="U1664" s="1599">
        <v>9.7749999999999986</v>
      </c>
      <c r="V1664" s="4258">
        <v>789.03948794577218</v>
      </c>
      <c r="W1664" s="4257"/>
      <c r="X1664" s="4257"/>
      <c r="Y1664" s="4257"/>
      <c r="Z1664" s="4257"/>
      <c r="AA1664" s="4257"/>
      <c r="AB1664" s="1599"/>
      <c r="AC1664" s="4645"/>
    </row>
    <row r="1665" spans="1:29">
      <c r="A1665" s="4256">
        <v>40052</v>
      </c>
      <c r="B1665" s="4259">
        <v>11.94676114295938</v>
      </c>
      <c r="C1665" s="4259">
        <v>11.31</v>
      </c>
      <c r="D1665" s="4635"/>
      <c r="E1665" s="4259">
        <v>12.03</v>
      </c>
      <c r="F1665" s="4259">
        <v>0.73326468934495359</v>
      </c>
      <c r="G1665" s="4259">
        <v>0.66</v>
      </c>
      <c r="H1665" s="4259">
        <v>0.5</v>
      </c>
      <c r="I1665" s="4257">
        <v>12</v>
      </c>
      <c r="J1665" s="4257">
        <v>12.5625</v>
      </c>
      <c r="K1665" s="4662"/>
      <c r="L1665" s="4663">
        <v>0</v>
      </c>
      <c r="M1665" s="4663">
        <v>0</v>
      </c>
      <c r="N1665" s="4664"/>
      <c r="O1665" s="4257" t="s">
        <v>1174</v>
      </c>
      <c r="P1665" s="4257">
        <v>14.82</v>
      </c>
      <c r="Q1665" s="4259">
        <v>9.25</v>
      </c>
      <c r="R1665" s="4260">
        <v>210.5</v>
      </c>
      <c r="S1665" s="4257">
        <v>9.39</v>
      </c>
      <c r="T1665" s="4258">
        <v>565.9</v>
      </c>
      <c r="U1665" s="1599">
        <v>9.84</v>
      </c>
      <c r="V1665" s="4258">
        <v>776.34529899999995</v>
      </c>
      <c r="W1665" s="4257"/>
      <c r="X1665" s="4257"/>
      <c r="Y1665" s="4257"/>
      <c r="Z1665" s="4257"/>
      <c r="AA1665" s="4257"/>
      <c r="AB1665" s="1599"/>
      <c r="AC1665" s="4645"/>
    </row>
    <row r="1666" spans="1:29">
      <c r="A1666" s="4256">
        <v>40053</v>
      </c>
      <c r="B1666" s="4259">
        <v>11.949547722421524</v>
      </c>
      <c r="C1666" s="4259">
        <v>11.33</v>
      </c>
      <c r="D1666" s="4635"/>
      <c r="E1666" s="4259">
        <v>12.12</v>
      </c>
      <c r="F1666" s="4259">
        <v>0.5931533481031136</v>
      </c>
      <c r="G1666" s="4259">
        <v>0.56999999999999995</v>
      </c>
      <c r="H1666" s="4259">
        <v>0.54</v>
      </c>
      <c r="I1666" s="4257">
        <v>12.125</v>
      </c>
      <c r="J1666" s="4257">
        <v>12.3125</v>
      </c>
      <c r="K1666" s="4662"/>
      <c r="L1666" s="4663">
        <v>0</v>
      </c>
      <c r="M1666" s="4663">
        <v>0</v>
      </c>
      <c r="N1666" s="4664"/>
      <c r="O1666" s="4257" t="s">
        <v>1174</v>
      </c>
      <c r="P1666" s="4257">
        <v>14.69</v>
      </c>
      <c r="Q1666" s="4259">
        <v>9.23</v>
      </c>
      <c r="R1666" s="4260">
        <v>216</v>
      </c>
      <c r="S1666" s="4257">
        <v>9.2899999999999903</v>
      </c>
      <c r="T1666" s="4258">
        <v>508.4</v>
      </c>
      <c r="U1666" s="1599">
        <v>9.67</v>
      </c>
      <c r="V1666" s="4258">
        <v>674.78649713753316</v>
      </c>
      <c r="W1666" s="4257"/>
      <c r="X1666" s="4257"/>
      <c r="Y1666" s="4257"/>
      <c r="Z1666" s="4257"/>
      <c r="AA1666" s="4257"/>
      <c r="AB1666" s="1599"/>
      <c r="AC1666" s="4645"/>
    </row>
    <row r="1667" spans="1:29">
      <c r="A1667" s="4256">
        <v>40056</v>
      </c>
      <c r="B1667" s="4259">
        <v>12.271897158342176</v>
      </c>
      <c r="C1667" s="4259">
        <v>11.37</v>
      </c>
      <c r="D1667" s="4635"/>
      <c r="E1667" s="4259">
        <v>12.56</v>
      </c>
      <c r="F1667" s="4259">
        <v>1.2757670343651057</v>
      </c>
      <c r="G1667" s="4259">
        <v>1.19</v>
      </c>
      <c r="H1667" s="4259">
        <v>1.28</v>
      </c>
      <c r="I1667" s="4257">
        <v>12.5</v>
      </c>
      <c r="J1667" s="4257">
        <v>12.5</v>
      </c>
      <c r="K1667" s="4662"/>
      <c r="L1667" s="4663">
        <v>0</v>
      </c>
      <c r="M1667" s="4663">
        <v>0</v>
      </c>
      <c r="N1667" s="4664"/>
      <c r="O1667" s="4257" t="s">
        <v>1174</v>
      </c>
      <c r="P1667" s="4257">
        <v>14.67</v>
      </c>
      <c r="Q1667" s="4259">
        <v>9.2899999999999903</v>
      </c>
      <c r="R1667" s="4260">
        <v>186.5</v>
      </c>
      <c r="S1667" s="4257">
        <v>9.2899999999999903</v>
      </c>
      <c r="T1667" s="4258">
        <v>462.5</v>
      </c>
      <c r="U1667" s="1599">
        <v>9.9250000000000007</v>
      </c>
      <c r="V1667" s="4258">
        <v>728.22988606160447</v>
      </c>
      <c r="W1667" s="4257"/>
      <c r="X1667" s="4257"/>
      <c r="Y1667" s="4257"/>
      <c r="Z1667" s="4257"/>
      <c r="AA1667" s="4257"/>
      <c r="AB1667" s="1599"/>
      <c r="AC1667" s="4645"/>
    </row>
    <row r="1668" spans="1:29">
      <c r="A1668" s="4256">
        <v>40057</v>
      </c>
      <c r="B1668" s="4259">
        <v>12.091044490375017</v>
      </c>
      <c r="C1668" s="4259">
        <v>11.23</v>
      </c>
      <c r="D1668" s="4635"/>
      <c r="E1668" s="4259">
        <v>12.4</v>
      </c>
      <c r="F1668" s="4259">
        <v>0.72502077464075076</v>
      </c>
      <c r="G1668" s="4259">
        <v>0.57999999999999996</v>
      </c>
      <c r="H1668" s="4259">
        <v>0.98</v>
      </c>
      <c r="I1668" s="4257">
        <v>12.25</v>
      </c>
      <c r="J1668" s="4257">
        <v>12.3125</v>
      </c>
      <c r="K1668" s="4662"/>
      <c r="L1668" s="4663">
        <v>0</v>
      </c>
      <c r="M1668" s="4663">
        <v>0</v>
      </c>
      <c r="N1668" s="4664"/>
      <c r="O1668" s="4257" t="s">
        <v>1174</v>
      </c>
      <c r="P1668" s="4257">
        <v>14.83</v>
      </c>
      <c r="Q1668" s="4259">
        <v>9.4700000000000006</v>
      </c>
      <c r="R1668" s="4260">
        <v>248</v>
      </c>
      <c r="S1668" s="4257">
        <v>9.39</v>
      </c>
      <c r="T1668" s="4258">
        <v>564</v>
      </c>
      <c r="U1668" s="1599">
        <v>9.8650000000000002</v>
      </c>
      <c r="V1668" s="4258">
        <v>842.10646401383212</v>
      </c>
      <c r="W1668" s="4257"/>
      <c r="X1668" s="4257"/>
      <c r="Y1668" s="4257"/>
      <c r="Z1668" s="4257"/>
      <c r="AA1668" s="4257"/>
      <c r="AB1668" s="1599"/>
      <c r="AC1668" s="4645"/>
    </row>
    <row r="1669" spans="1:29">
      <c r="A1669" s="4256">
        <v>40058</v>
      </c>
      <c r="B1669" s="4259">
        <v>11.283429090185948</v>
      </c>
      <c r="C1669" s="4259">
        <v>10.63</v>
      </c>
      <c r="D1669" s="4635"/>
      <c r="E1669" s="4259">
        <v>11.59</v>
      </c>
      <c r="F1669" s="4259">
        <v>0.96528792021875509</v>
      </c>
      <c r="G1669" s="4259">
        <v>0.56999999999999995</v>
      </c>
      <c r="H1669" s="4259">
        <v>1.17</v>
      </c>
      <c r="I1669" s="4257">
        <v>11.5625</v>
      </c>
      <c r="J1669" s="4257">
        <v>12.4375</v>
      </c>
      <c r="K1669" s="4662"/>
      <c r="L1669" s="4663">
        <v>0</v>
      </c>
      <c r="M1669" s="4663">
        <v>0</v>
      </c>
      <c r="N1669" s="4664"/>
      <c r="O1669" s="4257" t="s">
        <v>1174</v>
      </c>
      <c r="P1669" s="4257">
        <v>14.39</v>
      </c>
      <c r="Q1669" s="4259">
        <v>9.3800000000000008</v>
      </c>
      <c r="R1669" s="4260">
        <v>254</v>
      </c>
      <c r="S1669" s="4257">
        <v>9.8499999999999908</v>
      </c>
      <c r="T1669" s="4258">
        <v>568.9</v>
      </c>
      <c r="U1669" s="1599">
        <v>9.879999999999999</v>
      </c>
      <c r="V1669" s="4258">
        <v>830.50971299295611</v>
      </c>
      <c r="W1669" s="4257"/>
      <c r="X1669" s="4257"/>
      <c r="Y1669" s="4257"/>
      <c r="Z1669" s="4257"/>
      <c r="AA1669" s="4257"/>
      <c r="AB1669" s="1599"/>
      <c r="AC1669" s="4645"/>
    </row>
    <row r="1670" spans="1:29">
      <c r="A1670" s="4256">
        <v>40059</v>
      </c>
      <c r="B1670" s="4259">
        <v>11.980187748743409</v>
      </c>
      <c r="C1670" s="4259">
        <v>11.46</v>
      </c>
      <c r="D1670" s="4635"/>
      <c r="E1670" s="4259">
        <v>12.05</v>
      </c>
      <c r="F1670" s="4259">
        <v>0.75599931713070734</v>
      </c>
      <c r="G1670" s="4259">
        <v>0.59</v>
      </c>
      <c r="H1670" s="4259">
        <v>1</v>
      </c>
      <c r="I1670" s="4257">
        <v>12</v>
      </c>
      <c r="J1670" s="4257">
        <v>12.125</v>
      </c>
      <c r="K1670" s="4662"/>
      <c r="L1670" s="4663">
        <v>0</v>
      </c>
      <c r="M1670" s="4663">
        <v>0</v>
      </c>
      <c r="N1670" s="4664"/>
      <c r="O1670" s="4257" t="s">
        <v>1174</v>
      </c>
      <c r="P1670" s="4257">
        <v>14.38</v>
      </c>
      <c r="Q1670" s="4259">
        <v>9.2799999999999905</v>
      </c>
      <c r="R1670" s="4260">
        <v>256.5</v>
      </c>
      <c r="S1670" s="4257">
        <v>9.2699999999999907</v>
      </c>
      <c r="T1670" s="4258">
        <v>564.20100000000002</v>
      </c>
      <c r="U1670" s="1599">
        <v>9.9</v>
      </c>
      <c r="V1670" s="4258">
        <v>853.05447260450455</v>
      </c>
      <c r="W1670" s="4257"/>
      <c r="X1670" s="4257"/>
      <c r="Y1670" s="4257"/>
      <c r="Z1670" s="4257"/>
      <c r="AA1670" s="4257"/>
      <c r="AB1670" s="1599"/>
      <c r="AC1670" s="4645"/>
    </row>
    <row r="1671" spans="1:29">
      <c r="A1671" s="4256">
        <v>40060</v>
      </c>
      <c r="B1671" s="4259">
        <v>11.439841382315311</v>
      </c>
      <c r="C1671" s="4259">
        <v>11.36</v>
      </c>
      <c r="D1671" s="4635"/>
      <c r="E1671" s="4259">
        <v>11.3</v>
      </c>
      <c r="F1671" s="4259">
        <v>0.60302968144013269</v>
      </c>
      <c r="G1671" s="4259">
        <v>0.56000000000000005</v>
      </c>
      <c r="H1671" s="4259">
        <v>0.55000000000000004</v>
      </c>
      <c r="I1671" s="4257">
        <v>11.25</v>
      </c>
      <c r="J1671" s="4257">
        <v>12.4375</v>
      </c>
      <c r="K1671" s="4662"/>
      <c r="L1671" s="4663">
        <v>0</v>
      </c>
      <c r="M1671" s="4663">
        <v>0</v>
      </c>
      <c r="N1671" s="4664"/>
      <c r="O1671" s="4257" t="s">
        <v>1174</v>
      </c>
      <c r="P1671" s="4257">
        <v>14.17</v>
      </c>
      <c r="Q1671" s="4259">
        <v>9.2100000000000009</v>
      </c>
      <c r="R1671" s="4260">
        <v>205.5</v>
      </c>
      <c r="S1671" s="4257">
        <v>9.24</v>
      </c>
      <c r="T1671" s="4258">
        <v>507</v>
      </c>
      <c r="U1671" s="1599">
        <v>9.870000000000001</v>
      </c>
      <c r="V1671" s="4258">
        <v>829.90737777453523</v>
      </c>
      <c r="W1671" s="4257"/>
      <c r="X1671" s="4257"/>
      <c r="Y1671" s="4257"/>
      <c r="Z1671" s="4257"/>
      <c r="AA1671" s="4257"/>
      <c r="AB1671" s="1599"/>
      <c r="AC1671" s="4645"/>
    </row>
    <row r="1672" spans="1:29">
      <c r="A1672" s="4256">
        <v>40063</v>
      </c>
      <c r="B1672" s="4259">
        <v>11.6268531714425</v>
      </c>
      <c r="C1672" s="4259">
        <v>11.33</v>
      </c>
      <c r="D1672" s="4635"/>
      <c r="E1672" s="4259">
        <v>11.58</v>
      </c>
      <c r="F1672" s="4259">
        <v>0.62949033730988135</v>
      </c>
      <c r="G1672" s="4259">
        <v>0.59</v>
      </c>
      <c r="H1672" s="4259">
        <v>0.6</v>
      </c>
      <c r="I1672" s="4257">
        <v>12</v>
      </c>
      <c r="J1672" s="4257">
        <v>12.25</v>
      </c>
      <c r="K1672" s="4662"/>
      <c r="L1672" s="4663">
        <v>0</v>
      </c>
      <c r="M1672" s="4663">
        <v>0</v>
      </c>
      <c r="N1672" s="4664"/>
      <c r="O1672" s="4257" t="s">
        <v>1174</v>
      </c>
      <c r="P1672" s="4257">
        <v>14.28</v>
      </c>
      <c r="Q1672" s="4259">
        <v>9.31</v>
      </c>
      <c r="R1672" s="4260">
        <v>254.001</v>
      </c>
      <c r="S1672" s="4257">
        <v>9.2899999999999903</v>
      </c>
      <c r="T1672" s="4258">
        <v>559.30100000000004</v>
      </c>
      <c r="U1672" s="1599">
        <v>9.9350000000000005</v>
      </c>
      <c r="V1672" s="4258">
        <v>814.58360579169937</v>
      </c>
      <c r="W1672" s="4257"/>
      <c r="X1672" s="4257"/>
      <c r="Y1672" s="4257"/>
      <c r="Z1672" s="4257"/>
      <c r="AA1672" s="4257"/>
      <c r="AB1672" s="1599"/>
      <c r="AC1672" s="4645"/>
    </row>
    <row r="1673" spans="1:29">
      <c r="A1673" s="4256">
        <v>40064</v>
      </c>
      <c r="B1673" s="4259">
        <v>12.03090734899871</v>
      </c>
      <c r="C1673" s="4259">
        <v>11.36</v>
      </c>
      <c r="D1673" s="4635"/>
      <c r="E1673" s="4259">
        <v>12.26</v>
      </c>
      <c r="F1673" s="4259">
        <v>0.60911725316338783</v>
      </c>
      <c r="G1673" s="4259">
        <v>0.63</v>
      </c>
      <c r="H1673" s="4259">
        <v>0.59</v>
      </c>
      <c r="I1673" s="4257">
        <v>10.9375</v>
      </c>
      <c r="J1673" s="4257">
        <v>12.3125</v>
      </c>
      <c r="K1673" s="4662"/>
      <c r="L1673" s="4663">
        <v>0</v>
      </c>
      <c r="M1673" s="4663">
        <v>0</v>
      </c>
      <c r="N1673" s="4664"/>
      <c r="O1673" s="4257" t="s">
        <v>1174</v>
      </c>
      <c r="P1673" s="4257">
        <v>14.22</v>
      </c>
      <c r="Q1673" s="4259">
        <v>9.23</v>
      </c>
      <c r="R1673" s="4260">
        <v>240.501</v>
      </c>
      <c r="S1673" s="4257">
        <v>9.23</v>
      </c>
      <c r="T1673" s="4258">
        <v>560.601</v>
      </c>
      <c r="U1673" s="1599">
        <v>9.93</v>
      </c>
      <c r="V1673" s="4258">
        <v>939.87729748397919</v>
      </c>
      <c r="W1673" s="4257"/>
      <c r="X1673" s="4257"/>
      <c r="Y1673" s="4257"/>
      <c r="Z1673" s="4257"/>
      <c r="AA1673" s="4257"/>
      <c r="AB1673" s="1599"/>
      <c r="AC1673" s="4645"/>
    </row>
    <row r="1674" spans="1:29">
      <c r="A1674" s="4256">
        <v>40065</v>
      </c>
      <c r="B1674" s="4259">
        <v>12.063153206705985</v>
      </c>
      <c r="C1674" s="4259">
        <v>11.28</v>
      </c>
      <c r="D1674" s="4635"/>
      <c r="E1674" s="4259">
        <v>12.24</v>
      </c>
      <c r="F1674" s="4259">
        <v>0.70439192491934699</v>
      </c>
      <c r="G1674" s="4259">
        <v>0.56000000000000005</v>
      </c>
      <c r="H1674" s="4259">
        <v>1.02</v>
      </c>
      <c r="I1674" s="4257">
        <v>12.25</v>
      </c>
      <c r="J1674" s="4257">
        <v>12.1875</v>
      </c>
      <c r="K1674" s="4662"/>
      <c r="L1674" s="4663">
        <v>0</v>
      </c>
      <c r="M1674" s="4663">
        <v>0</v>
      </c>
      <c r="N1674" s="4664"/>
      <c r="O1674" s="4257" t="s">
        <v>1174</v>
      </c>
      <c r="P1674" s="4257">
        <v>14.18</v>
      </c>
      <c r="Q1674" s="4259">
        <v>9.3000000000000007</v>
      </c>
      <c r="R1674" s="4260">
        <v>265.50099999999998</v>
      </c>
      <c r="S1674" s="4257">
        <v>9.2599999999999891</v>
      </c>
      <c r="T1674" s="4258">
        <v>568.50099999999998</v>
      </c>
      <c r="U1674" s="1599">
        <v>9.8650000000000002</v>
      </c>
      <c r="V1674" s="4258">
        <v>947.30547899999999</v>
      </c>
      <c r="W1674" s="4257"/>
      <c r="X1674" s="4257"/>
      <c r="Y1674" s="4257"/>
      <c r="Z1674" s="4257"/>
      <c r="AA1674" s="4257"/>
      <c r="AB1674" s="1599"/>
      <c r="AC1674" s="4645"/>
    </row>
    <row r="1675" spans="1:29">
      <c r="A1675" s="4256">
        <v>40066</v>
      </c>
      <c r="B1675" s="4259">
        <v>11.994707360208061</v>
      </c>
      <c r="C1675" s="4259">
        <v>11.3</v>
      </c>
      <c r="D1675" s="4635"/>
      <c r="E1675" s="4259">
        <v>12.17</v>
      </c>
      <c r="F1675" s="4259">
        <v>0.70859689280670135</v>
      </c>
      <c r="G1675" s="4259">
        <v>0.6</v>
      </c>
      <c r="H1675" s="4259">
        <v>0.79</v>
      </c>
      <c r="I1675" s="4257">
        <v>12.0625</v>
      </c>
      <c r="J1675" s="4257">
        <v>12.125</v>
      </c>
      <c r="K1675" s="4662"/>
      <c r="L1675" s="4663">
        <v>0</v>
      </c>
      <c r="M1675" s="4663">
        <v>0</v>
      </c>
      <c r="N1675" s="4664"/>
      <c r="O1675" s="4257" t="s">
        <v>1174</v>
      </c>
      <c r="P1675" s="4257">
        <v>13.91</v>
      </c>
      <c r="Q1675" s="4259">
        <v>9.4600000000000009</v>
      </c>
      <c r="R1675" s="4260">
        <v>308.80099999999999</v>
      </c>
      <c r="S1675" s="4257">
        <v>9.41</v>
      </c>
      <c r="T1675" s="4258">
        <v>644.80100000000004</v>
      </c>
      <c r="U1675" s="1599">
        <v>9.8849999999999998</v>
      </c>
      <c r="V1675" s="4258">
        <v>957.31208212462764</v>
      </c>
      <c r="W1675" s="4257"/>
      <c r="X1675" s="4257"/>
      <c r="Y1675" s="4257"/>
      <c r="Z1675" s="4257"/>
      <c r="AA1675" s="4257"/>
      <c r="AB1675" s="1599"/>
      <c r="AC1675" s="4645"/>
    </row>
    <row r="1676" spans="1:29">
      <c r="A1676" s="4256">
        <v>40067</v>
      </c>
      <c r="B1676" s="4259">
        <v>11.185339023476795</v>
      </c>
      <c r="C1676" s="4259">
        <v>11</v>
      </c>
      <c r="D1676" s="4635"/>
      <c r="E1676" s="4259">
        <v>11.26</v>
      </c>
      <c r="F1676" s="4259">
        <v>0.53736450434028549</v>
      </c>
      <c r="G1676" s="4259">
        <v>0.55000000000000004</v>
      </c>
      <c r="H1676" s="4259">
        <v>0.48</v>
      </c>
      <c r="I1676" s="4257">
        <v>11</v>
      </c>
      <c r="J1676" s="4257">
        <v>12.25</v>
      </c>
      <c r="K1676" s="4662"/>
      <c r="L1676" s="4663">
        <v>0</v>
      </c>
      <c r="M1676" s="4663">
        <v>0</v>
      </c>
      <c r="N1676" s="4664"/>
      <c r="O1676" s="4257" t="s">
        <v>1174</v>
      </c>
      <c r="P1676" s="4257">
        <v>14.04</v>
      </c>
      <c r="Q1676" s="4259">
        <v>9.2899999999999903</v>
      </c>
      <c r="R1676" s="4260">
        <v>224</v>
      </c>
      <c r="S1676" s="4257">
        <v>9.2599999999999891</v>
      </c>
      <c r="T1676" s="4258">
        <v>566.29999999999995</v>
      </c>
      <c r="U1676" s="1599">
        <v>9.91</v>
      </c>
      <c r="V1676" s="4258">
        <v>965.89217399534516</v>
      </c>
      <c r="W1676" s="4257"/>
      <c r="X1676" s="4257"/>
      <c r="Y1676" s="4257"/>
      <c r="Z1676" s="4257"/>
      <c r="AA1676" s="4257"/>
      <c r="AB1676" s="1599"/>
      <c r="AC1676" s="4645"/>
    </row>
    <row r="1677" spans="1:29">
      <c r="A1677" s="4256">
        <v>40070</v>
      </c>
      <c r="B1677" s="4259">
        <v>11.741760899784389</v>
      </c>
      <c r="C1677" s="4259">
        <v>11.12</v>
      </c>
      <c r="D1677" s="4635"/>
      <c r="E1677" s="4259">
        <v>11.93</v>
      </c>
      <c r="F1677" s="4259">
        <v>0.55322938919533637</v>
      </c>
      <c r="G1677" s="4259">
        <v>0.56000000000000005</v>
      </c>
      <c r="H1677" s="4259">
        <v>0.49</v>
      </c>
      <c r="I1677" s="4257">
        <v>11.9375</v>
      </c>
      <c r="J1677" s="4257">
        <v>12.125</v>
      </c>
      <c r="K1677" s="4662"/>
      <c r="L1677" s="4663">
        <v>0</v>
      </c>
      <c r="M1677" s="4663">
        <v>0</v>
      </c>
      <c r="N1677" s="4664"/>
      <c r="O1677" s="4257" t="s">
        <v>1174</v>
      </c>
      <c r="P1677" s="4257">
        <v>14.16</v>
      </c>
      <c r="Q1677" s="4259">
        <v>9.4</v>
      </c>
      <c r="R1677" s="4260">
        <v>260</v>
      </c>
      <c r="S1677" s="4257">
        <v>9.6199999999999903</v>
      </c>
      <c r="T1677" s="4258">
        <v>638.6</v>
      </c>
      <c r="U1677" s="1599">
        <v>9.9450000000000003</v>
      </c>
      <c r="V1677" s="4258">
        <v>1105.3067826626459</v>
      </c>
      <c r="W1677" s="4257"/>
      <c r="X1677" s="4257"/>
      <c r="Y1677" s="4257"/>
      <c r="Z1677" s="4257"/>
      <c r="AA1677" s="4257"/>
      <c r="AB1677" s="1599"/>
      <c r="AC1677" s="4645"/>
    </row>
    <row r="1678" spans="1:29">
      <c r="A1678" s="4256">
        <v>40071</v>
      </c>
      <c r="B1678" s="4259">
        <v>10.877672456644719</v>
      </c>
      <c r="C1678" s="4259">
        <v>11.2</v>
      </c>
      <c r="D1678" s="4635"/>
      <c r="E1678" s="4259">
        <v>10.67</v>
      </c>
      <c r="F1678" s="4259">
        <v>0.6479127125698656</v>
      </c>
      <c r="G1678" s="4259">
        <v>0.57999999999999996</v>
      </c>
      <c r="H1678" s="4259">
        <v>0.66</v>
      </c>
      <c r="I1678" s="4257">
        <v>10.375</v>
      </c>
      <c r="J1678" s="4257">
        <v>12.25</v>
      </c>
      <c r="K1678" s="4662"/>
      <c r="L1678" s="4663">
        <v>0</v>
      </c>
      <c r="M1678" s="4663">
        <v>0</v>
      </c>
      <c r="N1678" s="4664"/>
      <c r="O1678" s="4257" t="s">
        <v>1174</v>
      </c>
      <c r="P1678" s="4257">
        <v>14.07</v>
      </c>
      <c r="Q1678" s="4259">
        <v>9.4600000000000009</v>
      </c>
      <c r="R1678" s="4260">
        <v>293.00200000000001</v>
      </c>
      <c r="S1678" s="4257">
        <v>9.3399999999999892</v>
      </c>
      <c r="T1678" s="4258">
        <v>621.50199999999995</v>
      </c>
      <c r="U1678" s="1599">
        <v>9.9250000000000007</v>
      </c>
      <c r="V1678" s="4258">
        <v>958.56065856837222</v>
      </c>
      <c r="W1678" s="4257"/>
      <c r="X1678" s="4257"/>
      <c r="Y1678" s="4257"/>
      <c r="Z1678" s="4257"/>
      <c r="AA1678" s="4257"/>
      <c r="AB1678" s="1599"/>
      <c r="AC1678" s="4645"/>
    </row>
    <row r="1679" spans="1:29">
      <c r="A1679" s="4256">
        <v>40072</v>
      </c>
      <c r="B1679" s="4259">
        <v>11.612025681336444</v>
      </c>
      <c r="C1679" s="4259">
        <v>11.25</v>
      </c>
      <c r="D1679" s="4635"/>
      <c r="E1679" s="4259">
        <v>11.6</v>
      </c>
      <c r="F1679" s="4259">
        <v>0.61486356745831239</v>
      </c>
      <c r="G1679" s="4259">
        <v>0.55000000000000004</v>
      </c>
      <c r="H1679" s="4259">
        <v>0.5</v>
      </c>
      <c r="I1679" s="4257">
        <v>11.1875</v>
      </c>
      <c r="J1679" s="4257">
        <v>12.5</v>
      </c>
      <c r="K1679" s="4662"/>
      <c r="L1679" s="4663">
        <v>0</v>
      </c>
      <c r="M1679" s="4663">
        <v>0</v>
      </c>
      <c r="N1679" s="4664"/>
      <c r="O1679" s="4257" t="s">
        <v>1174</v>
      </c>
      <c r="P1679" s="4257">
        <v>14.18</v>
      </c>
      <c r="Q1679" s="4259">
        <v>9.3699999999999903</v>
      </c>
      <c r="R1679" s="4260">
        <v>257.50099999999998</v>
      </c>
      <c r="S1679" s="4257">
        <v>9.2699999999999907</v>
      </c>
      <c r="T1679" s="4258">
        <v>545.80100000000004</v>
      </c>
      <c r="U1679" s="1599">
        <v>9.93</v>
      </c>
      <c r="V1679" s="4258">
        <v>982.45214977189585</v>
      </c>
      <c r="W1679" s="4257"/>
      <c r="X1679" s="4257"/>
      <c r="Y1679" s="4257"/>
      <c r="Z1679" s="4257"/>
      <c r="AA1679" s="4257"/>
      <c r="AB1679" s="1599"/>
      <c r="AC1679" s="4645"/>
    </row>
    <row r="1680" spans="1:29">
      <c r="A1680" s="4256">
        <v>40073</v>
      </c>
      <c r="B1680" s="4259">
        <v>10.962706266962289</v>
      </c>
      <c r="C1680" s="4259">
        <v>11.17</v>
      </c>
      <c r="D1680" s="4635"/>
      <c r="E1680" s="4259">
        <v>10.75</v>
      </c>
      <c r="F1680" s="4259">
        <v>0.58493771020374119</v>
      </c>
      <c r="G1680" s="4259">
        <v>0.49</v>
      </c>
      <c r="H1680" s="4259">
        <v>0.63</v>
      </c>
      <c r="I1680" s="4257">
        <v>10.6875</v>
      </c>
      <c r="J1680" s="4257">
        <v>12.5</v>
      </c>
      <c r="K1680" s="4662"/>
      <c r="L1680" s="4663">
        <v>0</v>
      </c>
      <c r="M1680" s="4663">
        <v>0</v>
      </c>
      <c r="N1680" s="4664"/>
      <c r="O1680" s="4257" t="s">
        <v>1174</v>
      </c>
      <c r="P1680" s="4257">
        <v>14.02</v>
      </c>
      <c r="Q1680" s="4259">
        <v>9.4</v>
      </c>
      <c r="R1680" s="4260">
        <v>268</v>
      </c>
      <c r="S1680" s="4257">
        <v>9.3800000000000008</v>
      </c>
      <c r="T1680" s="4258">
        <v>569.20000000000005</v>
      </c>
      <c r="U1680" s="1599">
        <v>9.9350000000000005</v>
      </c>
      <c r="V1680" s="4258">
        <v>858.38669696971704</v>
      </c>
      <c r="W1680" s="4257"/>
      <c r="X1680" s="4257"/>
      <c r="Y1680" s="4257"/>
      <c r="Z1680" s="4257"/>
      <c r="AA1680" s="4257"/>
      <c r="AB1680" s="1599"/>
      <c r="AC1680" s="4645"/>
    </row>
    <row r="1681" spans="1:29">
      <c r="A1681" s="4256">
        <v>40074</v>
      </c>
      <c r="B1681" s="4259">
        <v>10.678077859827999</v>
      </c>
      <c r="C1681" s="4259">
        <v>11.18</v>
      </c>
      <c r="D1681" s="4635"/>
      <c r="E1681" s="4259">
        <v>10.54</v>
      </c>
      <c r="F1681" s="4259">
        <v>0.88867247811737704</v>
      </c>
      <c r="G1681" s="4259">
        <v>0.55000000000000004</v>
      </c>
      <c r="H1681" s="4259">
        <v>1.28</v>
      </c>
      <c r="I1681" s="4257">
        <v>10.5</v>
      </c>
      <c r="J1681" s="4257">
        <v>12.3125</v>
      </c>
      <c r="K1681" s="4662"/>
      <c r="L1681" s="4663">
        <v>0</v>
      </c>
      <c r="M1681" s="4663">
        <v>0</v>
      </c>
      <c r="N1681" s="4664"/>
      <c r="O1681" s="4257" t="s">
        <v>1174</v>
      </c>
      <c r="P1681" s="4257">
        <v>14.02</v>
      </c>
      <c r="Q1681" s="4259">
        <v>9.4600000000000009</v>
      </c>
      <c r="R1681" s="4260">
        <v>286.505</v>
      </c>
      <c r="S1681" s="4257">
        <v>9.2799999999999905</v>
      </c>
      <c r="T1681" s="4258">
        <v>575.80499999999995</v>
      </c>
      <c r="U1681" s="1599">
        <v>9.9450000000000003</v>
      </c>
      <c r="V1681" s="4258">
        <v>814.48616074989695</v>
      </c>
      <c r="W1681" s="4257"/>
      <c r="X1681" s="4257"/>
      <c r="Y1681" s="4257"/>
      <c r="Z1681" s="4257"/>
      <c r="AA1681" s="4257"/>
      <c r="AB1681" s="1599"/>
      <c r="AC1681" s="4645"/>
    </row>
    <row r="1682" spans="1:29">
      <c r="A1682" s="4256">
        <v>40077</v>
      </c>
      <c r="B1682" s="4259">
        <v>11.262413332239683</v>
      </c>
      <c r="C1682" s="4259">
        <v>11.14</v>
      </c>
      <c r="D1682" s="4635"/>
      <c r="E1682" s="4259">
        <v>11.19</v>
      </c>
      <c r="F1682" s="4259">
        <v>0.56705854420817259</v>
      </c>
      <c r="G1682" s="4259">
        <v>0.55000000000000004</v>
      </c>
      <c r="H1682" s="4259">
        <v>0.5</v>
      </c>
      <c r="I1682" s="4257">
        <v>11.125</v>
      </c>
      <c r="J1682" s="4257">
        <v>12.1875</v>
      </c>
      <c r="K1682" s="4662"/>
      <c r="L1682" s="4663">
        <v>0</v>
      </c>
      <c r="M1682" s="4663">
        <v>0</v>
      </c>
      <c r="N1682" s="4664"/>
      <c r="O1682" s="4257" t="s">
        <v>1174</v>
      </c>
      <c r="P1682" s="4257">
        <v>13.92</v>
      </c>
      <c r="Q1682" s="4259">
        <v>9.3499999999999908</v>
      </c>
      <c r="R1682" s="4260">
        <v>274.00099999999998</v>
      </c>
      <c r="S1682" s="4257">
        <v>9.4199999999999893</v>
      </c>
      <c r="T1682" s="4258">
        <v>569.80100000000004</v>
      </c>
      <c r="U1682" s="1599">
        <v>9.8249999999999993</v>
      </c>
      <c r="V1682" s="4258">
        <v>796.30104117085648</v>
      </c>
      <c r="W1682" s="4257"/>
      <c r="X1682" s="4257"/>
      <c r="Y1682" s="4257"/>
      <c r="Z1682" s="4257"/>
      <c r="AA1682" s="4257"/>
      <c r="AB1682" s="1599"/>
      <c r="AC1682" s="4645"/>
    </row>
    <row r="1683" spans="1:29">
      <c r="A1683" s="4256">
        <v>40078</v>
      </c>
      <c r="B1683" s="4259">
        <v>11.875520756568879</v>
      </c>
      <c r="C1683" s="4259">
        <v>11.15</v>
      </c>
      <c r="D1683" s="4635"/>
      <c r="E1683" s="4259">
        <v>12.13</v>
      </c>
      <c r="F1683" s="4259">
        <v>0.5706096384975422</v>
      </c>
      <c r="G1683" s="4259">
        <v>0.56999999999999995</v>
      </c>
      <c r="H1683" s="4259">
        <v>0.56999999999999995</v>
      </c>
      <c r="I1683" s="4257">
        <v>12.125</v>
      </c>
      <c r="J1683" s="4257">
        <v>12.125</v>
      </c>
      <c r="K1683" s="4662"/>
      <c r="L1683" s="4663">
        <v>0</v>
      </c>
      <c r="M1683" s="4663">
        <v>0</v>
      </c>
      <c r="N1683" s="4664"/>
      <c r="O1683" s="4257" t="s">
        <v>1174</v>
      </c>
      <c r="P1683" s="4257">
        <v>13.58</v>
      </c>
      <c r="Q1683" s="4259">
        <v>9.14</v>
      </c>
      <c r="R1683" s="4260">
        <v>236.5</v>
      </c>
      <c r="S1683" s="4257">
        <v>9.0099999999999891</v>
      </c>
      <c r="T1683" s="4258">
        <v>520</v>
      </c>
      <c r="U1683" s="1599">
        <v>9.7899999999999991</v>
      </c>
      <c r="V1683" s="4258">
        <v>656.22280903451633</v>
      </c>
      <c r="W1683" s="4257"/>
      <c r="X1683" s="4257"/>
      <c r="Y1683" s="4257"/>
      <c r="Z1683" s="4257"/>
      <c r="AA1683" s="4257"/>
      <c r="AB1683" s="1599"/>
      <c r="AC1683" s="4645"/>
    </row>
    <row r="1684" spans="1:29">
      <c r="A1684" s="4256">
        <v>40079</v>
      </c>
      <c r="B1684" s="4259">
        <v>11.878949268788917</v>
      </c>
      <c r="C1684" s="4259">
        <v>11.17</v>
      </c>
      <c r="D1684" s="4635"/>
      <c r="E1684" s="4259">
        <v>12.18</v>
      </c>
      <c r="F1684" s="4259">
        <v>0.70297423224930222</v>
      </c>
      <c r="G1684" s="4259">
        <v>0.54</v>
      </c>
      <c r="H1684" s="4259">
        <v>1.07</v>
      </c>
      <c r="I1684" s="4257">
        <v>12.1875</v>
      </c>
      <c r="J1684" s="4257">
        <v>12.25</v>
      </c>
      <c r="K1684" s="4662"/>
      <c r="L1684" s="4663">
        <v>0</v>
      </c>
      <c r="M1684" s="4663">
        <v>0</v>
      </c>
      <c r="N1684" s="4664"/>
      <c r="O1684" s="4257" t="s">
        <v>1174</v>
      </c>
      <c r="P1684" s="4257">
        <v>13.37</v>
      </c>
      <c r="Q1684" s="4259">
        <v>9.0500000000000007</v>
      </c>
      <c r="R1684" s="4260">
        <v>307.5</v>
      </c>
      <c r="S1684" s="4257">
        <v>8.98</v>
      </c>
      <c r="T1684" s="4258">
        <v>577.20000000000005</v>
      </c>
      <c r="U1684" s="1599">
        <v>9.66</v>
      </c>
      <c r="V1684" s="4258">
        <v>816.96555799010275</v>
      </c>
      <c r="W1684" s="4257"/>
      <c r="X1684" s="4257"/>
      <c r="Y1684" s="4257"/>
      <c r="Z1684" s="4257"/>
      <c r="AA1684" s="4257"/>
      <c r="AB1684" s="1599"/>
      <c r="AC1684" s="4645"/>
    </row>
    <row r="1685" spans="1:29">
      <c r="A1685" s="4256">
        <v>40080</v>
      </c>
      <c r="B1685" s="4259">
        <v>11.779537256599189</v>
      </c>
      <c r="C1685" s="4259">
        <v>11.07</v>
      </c>
      <c r="D1685" s="4635"/>
      <c r="E1685" s="4259">
        <v>12</v>
      </c>
      <c r="F1685" s="4259">
        <v>0.60469452688430791</v>
      </c>
      <c r="G1685" s="4259">
        <v>0.52</v>
      </c>
      <c r="H1685" s="4259">
        <v>1.1200000000000001</v>
      </c>
      <c r="I1685" s="4257">
        <v>12.0625</v>
      </c>
      <c r="J1685" s="4257">
        <v>12.0625</v>
      </c>
      <c r="K1685" s="4662"/>
      <c r="L1685" s="4663">
        <v>0</v>
      </c>
      <c r="M1685" s="4663">
        <v>0</v>
      </c>
      <c r="N1685" s="4664"/>
      <c r="O1685" s="4257" t="s">
        <v>1174</v>
      </c>
      <c r="P1685" s="4257">
        <v>13.28</v>
      </c>
      <c r="Q1685" s="4259">
        <v>9.1799999999999908</v>
      </c>
      <c r="R1685" s="4260">
        <v>295.00200000000001</v>
      </c>
      <c r="S1685" s="4257">
        <v>9.56</v>
      </c>
      <c r="T1685" s="4258">
        <v>579.10199999999998</v>
      </c>
      <c r="U1685" s="1599">
        <v>9.5949999999999989</v>
      </c>
      <c r="V1685" s="4258">
        <v>761.79270999907874</v>
      </c>
      <c r="W1685" s="4257"/>
      <c r="X1685" s="4257"/>
      <c r="Y1685" s="4257"/>
      <c r="Z1685" s="4257"/>
      <c r="AA1685" s="4257"/>
      <c r="AB1685" s="1599"/>
      <c r="AC1685" s="4645"/>
    </row>
    <row r="1686" spans="1:29">
      <c r="A1686" s="4256">
        <v>40081</v>
      </c>
      <c r="B1686" s="4259">
        <v>10.775022733182148</v>
      </c>
      <c r="C1686" s="4259">
        <v>10.59</v>
      </c>
      <c r="D1686" s="4635"/>
      <c r="E1686" s="4259">
        <v>10.83</v>
      </c>
      <c r="F1686" s="4259">
        <v>0.65687701497739348</v>
      </c>
      <c r="G1686" s="4259">
        <v>0.48</v>
      </c>
      <c r="H1686" s="4259">
        <v>0.78</v>
      </c>
      <c r="I1686" s="4257">
        <v>10.75</v>
      </c>
      <c r="J1686" s="4257">
        <v>12.1875</v>
      </c>
      <c r="K1686" s="4662"/>
      <c r="L1686" s="4663">
        <v>0</v>
      </c>
      <c r="M1686" s="4663">
        <v>0</v>
      </c>
      <c r="N1686" s="4664"/>
      <c r="O1686" s="4257" t="s">
        <v>1174</v>
      </c>
      <c r="P1686" s="4257">
        <v>13.12</v>
      </c>
      <c r="Q1686" s="4259">
        <v>9.0999999999999908</v>
      </c>
      <c r="R1686" s="4260">
        <v>302.02100000000002</v>
      </c>
      <c r="S1686" s="4257">
        <v>9.15</v>
      </c>
      <c r="T1686" s="4258">
        <v>639.82100000000003</v>
      </c>
      <c r="U1686" s="1599">
        <v>9.65</v>
      </c>
      <c r="V1686" s="4258">
        <v>855.98170112350465</v>
      </c>
      <c r="W1686" s="4257"/>
      <c r="X1686" s="4257"/>
      <c r="Y1686" s="4257"/>
      <c r="Z1686" s="4257"/>
      <c r="AA1686" s="4257"/>
      <c r="AB1686" s="1599"/>
      <c r="AC1686" s="4645"/>
    </row>
    <row r="1687" spans="1:29">
      <c r="A1687" s="4256">
        <v>40084</v>
      </c>
      <c r="B1687" s="4259">
        <v>11.491928881830651</v>
      </c>
      <c r="C1687" s="4259">
        <v>11.04</v>
      </c>
      <c r="D1687" s="4635"/>
      <c r="E1687" s="4259">
        <v>11.58</v>
      </c>
      <c r="F1687" s="4259">
        <v>0.52356645983262962</v>
      </c>
      <c r="G1687" s="4259">
        <v>0.53</v>
      </c>
      <c r="H1687" s="4259">
        <v>0.46</v>
      </c>
      <c r="I1687" s="4257">
        <v>11.5625</v>
      </c>
      <c r="J1687" s="4257">
        <v>11.8125</v>
      </c>
      <c r="K1687" s="4662"/>
      <c r="L1687" s="4663">
        <v>0</v>
      </c>
      <c r="M1687" s="4663">
        <v>0</v>
      </c>
      <c r="N1687" s="4664"/>
      <c r="O1687" s="4257" t="s">
        <v>1174</v>
      </c>
      <c r="P1687" s="4257">
        <v>13.25</v>
      </c>
      <c r="Q1687" s="4259">
        <v>9.3499999999999908</v>
      </c>
      <c r="R1687" s="4260">
        <v>304.50400000000002</v>
      </c>
      <c r="S1687" s="4257">
        <v>9.4499999999999904</v>
      </c>
      <c r="T1687" s="4258">
        <v>594.80399999999997</v>
      </c>
      <c r="U1687" s="1599">
        <v>9.61</v>
      </c>
      <c r="V1687" s="4258">
        <v>738.47106122456455</v>
      </c>
      <c r="W1687" s="4257"/>
      <c r="X1687" s="4257"/>
      <c r="Y1687" s="4257"/>
      <c r="Z1687" s="4257"/>
      <c r="AA1687" s="4257"/>
      <c r="AB1687" s="1599"/>
      <c r="AC1687" s="4645"/>
    </row>
    <row r="1688" spans="1:29">
      <c r="A1688" s="4256">
        <v>40085</v>
      </c>
      <c r="B1688" s="4259">
        <v>11.770247418087406</v>
      </c>
      <c r="C1688" s="4259">
        <v>11.01</v>
      </c>
      <c r="D1688" s="4635"/>
      <c r="E1688" s="4259">
        <v>12</v>
      </c>
      <c r="F1688" s="4259">
        <v>0.78155907908301014</v>
      </c>
      <c r="G1688" s="4259">
        <v>0.57999999999999996</v>
      </c>
      <c r="H1688" s="4259">
        <v>1.68</v>
      </c>
      <c r="I1688" s="4257">
        <v>11.9375</v>
      </c>
      <c r="J1688" s="4257">
        <v>12.125</v>
      </c>
      <c r="K1688" s="4662"/>
      <c r="L1688" s="4663">
        <v>0</v>
      </c>
      <c r="M1688" s="4663">
        <v>0</v>
      </c>
      <c r="N1688" s="4664"/>
      <c r="O1688" s="4257" t="s">
        <v>1174</v>
      </c>
      <c r="P1688" s="4257">
        <v>13.19</v>
      </c>
      <c r="Q1688" s="4259">
        <v>9.0500000000000007</v>
      </c>
      <c r="R1688" s="4260">
        <v>238.00299999999999</v>
      </c>
      <c r="S1688" s="4257">
        <v>9.4</v>
      </c>
      <c r="T1688" s="4258">
        <v>544.40300000000002</v>
      </c>
      <c r="U1688" s="1599">
        <v>9.6349999999999998</v>
      </c>
      <c r="V1688" s="4258">
        <v>842.7439330051975</v>
      </c>
      <c r="W1688" s="4257"/>
      <c r="X1688" s="4257"/>
      <c r="Y1688" s="4257"/>
      <c r="Z1688" s="4257"/>
      <c r="AA1688" s="4257"/>
      <c r="AB1688" s="1599"/>
      <c r="AC1688" s="4645"/>
    </row>
    <row r="1689" spans="1:29">
      <c r="A1689" s="4256">
        <v>40086</v>
      </c>
      <c r="B1689" s="4259">
        <v>11.564013845242291</v>
      </c>
      <c r="C1689" s="4259">
        <v>11.17</v>
      </c>
      <c r="D1689" s="4635"/>
      <c r="E1689" s="4259">
        <v>11.57</v>
      </c>
      <c r="F1689" s="4259">
        <v>1.1131088185517266</v>
      </c>
      <c r="G1689" s="4259">
        <v>0.57999999999999996</v>
      </c>
      <c r="H1689" s="4259">
        <v>1.53</v>
      </c>
      <c r="I1689" s="4257">
        <v>11.5625</v>
      </c>
      <c r="J1689" s="4257">
        <v>12.1875</v>
      </c>
      <c r="K1689" s="4662"/>
      <c r="L1689" s="4663">
        <v>0</v>
      </c>
      <c r="M1689" s="4663">
        <v>0</v>
      </c>
      <c r="N1689" s="4664"/>
      <c r="O1689" s="4257" t="s">
        <v>1174</v>
      </c>
      <c r="P1689" s="4257">
        <v>13.04</v>
      </c>
      <c r="Q1689" s="4259">
        <v>9.07</v>
      </c>
      <c r="R1689" s="4260">
        <v>228.00299999999999</v>
      </c>
      <c r="S1689" s="4257">
        <v>9.06</v>
      </c>
      <c r="T1689" s="4258">
        <v>432.60300000000001</v>
      </c>
      <c r="U1689" s="1599">
        <v>9.6449999999999996</v>
      </c>
      <c r="V1689" s="4258">
        <v>917.16107002536683</v>
      </c>
      <c r="W1689" s="4257"/>
      <c r="X1689" s="4257"/>
      <c r="Y1689" s="4257"/>
      <c r="Z1689" s="4257"/>
      <c r="AA1689" s="4257"/>
      <c r="AB1689" s="1599"/>
      <c r="AC1689" s="4645"/>
    </row>
    <row r="1690" spans="1:29">
      <c r="A1690" s="4256">
        <v>40087</v>
      </c>
      <c r="B1690" s="4259">
        <v>11.735273433678532</v>
      </c>
      <c r="C1690" s="4259">
        <v>11.05</v>
      </c>
      <c r="D1690" s="4635"/>
      <c r="E1690" s="4259">
        <v>11.91</v>
      </c>
      <c r="F1690" s="4259">
        <v>0.60573999405797718</v>
      </c>
      <c r="G1690" s="4259">
        <v>0.53</v>
      </c>
      <c r="H1690" s="4259">
        <v>0.52</v>
      </c>
      <c r="I1690" s="4257">
        <v>11.875</v>
      </c>
      <c r="J1690" s="4257">
        <v>12.0625</v>
      </c>
      <c r="K1690" s="4662"/>
      <c r="L1690" s="4663">
        <v>0</v>
      </c>
      <c r="M1690" s="4663">
        <v>0</v>
      </c>
      <c r="N1690" s="4664"/>
      <c r="O1690" s="4257" t="s">
        <v>1174</v>
      </c>
      <c r="P1690" s="4257">
        <v>12.92</v>
      </c>
      <c r="Q1690" s="4259">
        <v>9.07</v>
      </c>
      <c r="R1690" s="4260">
        <v>211.501</v>
      </c>
      <c r="S1690" s="4257">
        <v>9.58</v>
      </c>
      <c r="T1690" s="4258">
        <v>478.601</v>
      </c>
      <c r="U1690" s="1599">
        <v>9.65</v>
      </c>
      <c r="V1690" s="4258">
        <v>839.01089199138494</v>
      </c>
      <c r="W1690" s="4257"/>
      <c r="X1690" s="4257"/>
      <c r="Y1690" s="4257"/>
      <c r="Z1690" s="4257"/>
      <c r="AA1690" s="4257"/>
      <c r="AB1690" s="1599"/>
      <c r="AC1690" s="4645"/>
    </row>
    <row r="1691" spans="1:29">
      <c r="A1691" s="4256">
        <v>40088</v>
      </c>
      <c r="B1691" s="4259">
        <v>11.022133493282096</v>
      </c>
      <c r="C1691" s="4259">
        <v>10.38</v>
      </c>
      <c r="D1691" s="4635"/>
      <c r="E1691" s="4259">
        <v>11.34</v>
      </c>
      <c r="F1691" s="4259">
        <v>0.54654587538328714</v>
      </c>
      <c r="G1691" s="4259">
        <v>0.52</v>
      </c>
      <c r="H1691" s="4259">
        <v>0.53</v>
      </c>
      <c r="I1691" s="4257">
        <v>11.3125</v>
      </c>
      <c r="J1691" s="4257">
        <v>12.1875</v>
      </c>
      <c r="K1691" s="4662"/>
      <c r="L1691" s="4663">
        <v>0</v>
      </c>
      <c r="M1691" s="4663">
        <v>0</v>
      </c>
      <c r="N1691" s="4664"/>
      <c r="O1691" s="4257" t="s">
        <v>1174</v>
      </c>
      <c r="P1691" s="4257">
        <v>12.99</v>
      </c>
      <c r="Q1691" s="4259">
        <v>9.0899999999999892</v>
      </c>
      <c r="R1691" s="4260">
        <v>222</v>
      </c>
      <c r="S1691" s="4257">
        <v>9.14</v>
      </c>
      <c r="T1691" s="4258">
        <v>448.7</v>
      </c>
      <c r="U1691" s="1599">
        <v>9.5950000000000006</v>
      </c>
      <c r="V1691" s="4258">
        <v>896.25588601255652</v>
      </c>
      <c r="W1691" s="4257"/>
      <c r="X1691" s="4257"/>
      <c r="Y1691" s="4257"/>
      <c r="Z1691" s="4257"/>
      <c r="AA1691" s="4257"/>
      <c r="AB1691" s="1599"/>
      <c r="AC1691" s="4645"/>
    </row>
    <row r="1692" spans="1:29">
      <c r="A1692" s="4256">
        <v>40091</v>
      </c>
      <c r="B1692" s="4259">
        <v>11.277600955498865</v>
      </c>
      <c r="C1692" s="4259">
        <v>10.95</v>
      </c>
      <c r="D1692" s="4635"/>
      <c r="E1692" s="4259">
        <v>11.32</v>
      </c>
      <c r="F1692" s="4259">
        <v>0.59625558007513102</v>
      </c>
      <c r="G1692" s="4259">
        <v>0.52</v>
      </c>
      <c r="H1692" s="4259">
        <v>0.66</v>
      </c>
      <c r="I1692" s="4257">
        <v>11.25</v>
      </c>
      <c r="J1692" s="4257">
        <v>12</v>
      </c>
      <c r="K1692" s="4662"/>
      <c r="L1692" s="4663">
        <v>0</v>
      </c>
      <c r="M1692" s="4663">
        <v>0</v>
      </c>
      <c r="N1692" s="4664"/>
      <c r="O1692" s="4257" t="s">
        <v>1174</v>
      </c>
      <c r="P1692" s="4257">
        <v>13.1</v>
      </c>
      <c r="Q1692" s="4259">
        <v>9.0999999999999908</v>
      </c>
      <c r="R1692" s="4260">
        <v>261</v>
      </c>
      <c r="S1692" s="4257">
        <v>9.1300000000000008</v>
      </c>
      <c r="T1692" s="4258">
        <v>469.6</v>
      </c>
      <c r="U1692" s="1599">
        <v>9.6850000000000005</v>
      </c>
      <c r="V1692" s="4258">
        <v>834.69147889238832</v>
      </c>
      <c r="W1692" s="4257"/>
      <c r="X1692" s="4257"/>
      <c r="Y1692" s="4257"/>
      <c r="Z1692" s="4257"/>
      <c r="AA1692" s="4257"/>
      <c r="AB1692" s="1599"/>
      <c r="AC1692" s="4645"/>
    </row>
    <row r="1693" spans="1:29">
      <c r="A1693" s="4256">
        <v>40092</v>
      </c>
      <c r="B1693" s="4259">
        <v>11.656827252088844</v>
      </c>
      <c r="C1693" s="4259">
        <v>11.04</v>
      </c>
      <c r="D1693" s="4635"/>
      <c r="E1693" s="4259">
        <v>11.81</v>
      </c>
      <c r="F1693" s="4259">
        <v>0.59455471335038612</v>
      </c>
      <c r="G1693" s="4259">
        <v>0.54</v>
      </c>
      <c r="H1693" s="4259">
        <v>0.57999999999999996</v>
      </c>
      <c r="I1693" s="4257">
        <v>11.6875</v>
      </c>
      <c r="J1693" s="4257">
        <v>12.0625</v>
      </c>
      <c r="K1693" s="4662"/>
      <c r="L1693" s="4663">
        <v>0</v>
      </c>
      <c r="M1693" s="4663">
        <v>0</v>
      </c>
      <c r="N1693" s="4664"/>
      <c r="O1693" s="4257" t="s">
        <v>1174</v>
      </c>
      <c r="P1693" s="4257">
        <v>12.87</v>
      </c>
      <c r="Q1693" s="4259">
        <v>9.0999999999999908</v>
      </c>
      <c r="R1693" s="4260">
        <v>257.50400000000002</v>
      </c>
      <c r="S1693" s="4257">
        <v>9.49</v>
      </c>
      <c r="T1693" s="4258">
        <v>541.60400000000004</v>
      </c>
      <c r="U1693" s="1599">
        <v>9.64</v>
      </c>
      <c r="V1693" s="4258">
        <v>1023.4015373533301</v>
      </c>
      <c r="W1693" s="4257"/>
      <c r="X1693" s="4257"/>
      <c r="Y1693" s="4257"/>
      <c r="Z1693" s="4257"/>
      <c r="AA1693" s="4257"/>
      <c r="AB1693" s="1599"/>
      <c r="AC1693" s="4645"/>
    </row>
    <row r="1694" spans="1:29">
      <c r="A1694" s="4256">
        <v>40093</v>
      </c>
      <c r="B1694" s="4259">
        <v>11.065239480540672</v>
      </c>
      <c r="C1694" s="4259">
        <v>11.08</v>
      </c>
      <c r="D1694" s="4635"/>
      <c r="E1694" s="4259">
        <v>10.89</v>
      </c>
      <c r="F1694" s="4259">
        <v>0.57747269155206282</v>
      </c>
      <c r="G1694" s="4259">
        <v>0.5</v>
      </c>
      <c r="H1694" s="4259">
        <v>0.69</v>
      </c>
      <c r="I1694" s="4257">
        <v>10.875</v>
      </c>
      <c r="J1694" s="4257">
        <v>12</v>
      </c>
      <c r="K1694" s="4662"/>
      <c r="L1694" s="4663">
        <v>0</v>
      </c>
      <c r="M1694" s="4663">
        <v>0</v>
      </c>
      <c r="N1694" s="4664"/>
      <c r="O1694" s="4257" t="s">
        <v>1174</v>
      </c>
      <c r="P1694" s="4257">
        <v>12.84</v>
      </c>
      <c r="Q1694" s="4259">
        <v>9.16</v>
      </c>
      <c r="R1694" s="4260">
        <v>337.51</v>
      </c>
      <c r="S1694" s="4257">
        <v>9.1300000000000008</v>
      </c>
      <c r="T1694" s="4258">
        <v>591.21</v>
      </c>
      <c r="U1694" s="1599">
        <v>9.6050000000000004</v>
      </c>
      <c r="V1694" s="4258">
        <v>1068.7529963145714</v>
      </c>
      <c r="W1694" s="4257"/>
      <c r="X1694" s="4257"/>
      <c r="Y1694" s="4257"/>
      <c r="Z1694" s="4257"/>
      <c r="AA1694" s="4257"/>
      <c r="AB1694" s="1599"/>
      <c r="AC1694" s="4645"/>
    </row>
    <row r="1695" spans="1:29">
      <c r="A1695" s="4256">
        <v>40094</v>
      </c>
      <c r="B1695" s="4259">
        <v>11.589120829788548</v>
      </c>
      <c r="C1695" s="4259">
        <v>11</v>
      </c>
      <c r="D1695" s="4635"/>
      <c r="E1695" s="4259">
        <v>11.79</v>
      </c>
      <c r="F1695" s="4259">
        <v>0.57944718204946033</v>
      </c>
      <c r="G1695" s="4259">
        <v>0.54</v>
      </c>
      <c r="H1695" s="4259">
        <v>0.5</v>
      </c>
      <c r="I1695" s="4257">
        <v>11.75</v>
      </c>
      <c r="J1695" s="4257">
        <v>11.75</v>
      </c>
      <c r="K1695" s="4662"/>
      <c r="L1695" s="4663">
        <v>0</v>
      </c>
      <c r="M1695" s="4663">
        <v>0</v>
      </c>
      <c r="N1695" s="4664"/>
      <c r="O1695" s="4257" t="s">
        <v>1174</v>
      </c>
      <c r="P1695" s="4257">
        <v>12.84</v>
      </c>
      <c r="Q1695" s="4259">
        <v>9.1300000000000008</v>
      </c>
      <c r="R1695" s="4260">
        <v>294.50799999999998</v>
      </c>
      <c r="S1695" s="4257">
        <v>9.23</v>
      </c>
      <c r="T1695" s="4258">
        <v>585.80899999999997</v>
      </c>
      <c r="U1695" s="1599">
        <v>9.625</v>
      </c>
      <c r="V1695" s="4258">
        <v>1185.4322772989992</v>
      </c>
      <c r="W1695" s="4257"/>
      <c r="X1695" s="4257"/>
      <c r="Y1695" s="4257"/>
      <c r="Z1695" s="4257"/>
      <c r="AA1695" s="4257"/>
      <c r="AB1695" s="1599"/>
      <c r="AC1695" s="4645"/>
    </row>
    <row r="1696" spans="1:29">
      <c r="A1696" s="4256">
        <v>40095</v>
      </c>
      <c r="B1696" s="4259">
        <v>11.667675230440599</v>
      </c>
      <c r="C1696" s="4259">
        <v>10.97</v>
      </c>
      <c r="D1696" s="4635"/>
      <c r="E1696" s="4259">
        <v>12.11</v>
      </c>
      <c r="F1696" s="4259">
        <v>0.54169033777319886</v>
      </c>
      <c r="G1696" s="4259">
        <v>0.5</v>
      </c>
      <c r="H1696" s="4259">
        <v>0.46</v>
      </c>
      <c r="I1696" s="4257">
        <v>12.125</v>
      </c>
      <c r="J1696" s="4257">
        <v>12.125</v>
      </c>
      <c r="K1696" s="4662"/>
      <c r="L1696" s="4663">
        <v>0</v>
      </c>
      <c r="M1696" s="4663">
        <v>0</v>
      </c>
      <c r="N1696" s="4664"/>
      <c r="O1696" s="4257" t="s">
        <v>1174</v>
      </c>
      <c r="P1696" s="4257">
        <v>12.45</v>
      </c>
      <c r="Q1696" s="4259">
        <v>9.06</v>
      </c>
      <c r="R1696" s="4260">
        <v>260.51499999999999</v>
      </c>
      <c r="S1696" s="4257">
        <v>9.2899999999999903</v>
      </c>
      <c r="T1696" s="4258">
        <v>567.72500000000002</v>
      </c>
      <c r="U1696" s="1599">
        <v>9.67</v>
      </c>
      <c r="V1696" s="4258">
        <v>1428.4054031854457</v>
      </c>
      <c r="W1696" s="4257"/>
      <c r="X1696" s="4257"/>
      <c r="Y1696" s="4257"/>
      <c r="Z1696" s="4257"/>
      <c r="AA1696" s="4257"/>
      <c r="AB1696" s="1599"/>
      <c r="AC1696" s="4645"/>
    </row>
    <row r="1697" spans="1:29">
      <c r="A1697" s="4256">
        <v>40099</v>
      </c>
      <c r="B1697" s="4259">
        <v>10.922689872193686</v>
      </c>
      <c r="C1697" s="4259">
        <v>10.68</v>
      </c>
      <c r="D1697" s="4635"/>
      <c r="E1697" s="4259">
        <v>11</v>
      </c>
      <c r="F1697" s="4259">
        <v>0.51600819672131149</v>
      </c>
      <c r="G1697" s="4259">
        <v>0.48</v>
      </c>
      <c r="H1697" s="4259">
        <v>0.45</v>
      </c>
      <c r="I1697" s="4257">
        <v>11</v>
      </c>
      <c r="J1697" s="4257">
        <v>11.8125</v>
      </c>
      <c r="K1697" s="4662"/>
      <c r="L1697" s="4663">
        <v>0</v>
      </c>
      <c r="M1697" s="4663">
        <v>0</v>
      </c>
      <c r="N1697" s="4664"/>
      <c r="O1697" s="4257" t="s">
        <v>1174</v>
      </c>
      <c r="P1697" s="4257">
        <v>12.89</v>
      </c>
      <c r="Q1697" s="4259">
        <v>9.15</v>
      </c>
      <c r="R1697" s="4260">
        <v>278.00200000000001</v>
      </c>
      <c r="S1697" s="4257">
        <v>9.4399999999999906</v>
      </c>
      <c r="T1697" s="4258">
        <v>618.404</v>
      </c>
      <c r="U1697" s="1599">
        <v>9.7149999999999999</v>
      </c>
      <c r="V1697" s="4258">
        <v>1332.3226313226642</v>
      </c>
      <c r="W1697" s="4257"/>
      <c r="X1697" s="4257"/>
      <c r="Y1697" s="4257"/>
      <c r="Z1697" s="4257"/>
      <c r="AA1697" s="4257"/>
      <c r="AB1697" s="1599"/>
      <c r="AC1697" s="4645"/>
    </row>
    <row r="1698" spans="1:29">
      <c r="A1698" s="4256">
        <v>40100</v>
      </c>
      <c r="B1698" s="4259">
        <v>11.658183969280143</v>
      </c>
      <c r="C1698" s="4259">
        <v>11.05</v>
      </c>
      <c r="D1698" s="4635"/>
      <c r="E1698" s="4259">
        <v>11.87</v>
      </c>
      <c r="F1698" s="4259">
        <v>0.58288307761359737</v>
      </c>
      <c r="G1698" s="4259">
        <v>0.48</v>
      </c>
      <c r="H1698" s="4259">
        <v>0.64</v>
      </c>
      <c r="I1698" s="4257">
        <v>11.875</v>
      </c>
      <c r="J1698" s="4257">
        <v>12</v>
      </c>
      <c r="K1698" s="4662"/>
      <c r="L1698" s="4663">
        <v>0</v>
      </c>
      <c r="M1698" s="4663">
        <v>0</v>
      </c>
      <c r="N1698" s="4664"/>
      <c r="O1698" s="4257" t="s">
        <v>1174</v>
      </c>
      <c r="P1698" s="4257">
        <v>12.8</v>
      </c>
      <c r="Q1698" s="4259">
        <v>8.99</v>
      </c>
      <c r="R1698" s="4260">
        <v>258.5</v>
      </c>
      <c r="S1698" s="4257">
        <v>9.2200000000000006</v>
      </c>
      <c r="T1698" s="4258">
        <v>565.80100000000004</v>
      </c>
      <c r="U1698" s="1599">
        <v>9.7800000000000011</v>
      </c>
      <c r="V1698" s="4258">
        <v>1557.926527960082</v>
      </c>
      <c r="W1698" s="4257"/>
      <c r="X1698" s="4257"/>
      <c r="Y1698" s="4257"/>
      <c r="Z1698" s="4257"/>
      <c r="AA1698" s="4257"/>
      <c r="AB1698" s="1599"/>
      <c r="AC1698" s="4645"/>
    </row>
    <row r="1699" spans="1:29">
      <c r="A1699" s="4256">
        <v>40101</v>
      </c>
      <c r="B1699" s="4259">
        <v>10.943254700600002</v>
      </c>
      <c r="C1699" s="4259">
        <v>10.78</v>
      </c>
      <c r="D1699" s="4635"/>
      <c r="E1699" s="4259">
        <v>10.86</v>
      </c>
      <c r="F1699" s="4259">
        <v>0.60532096382541556</v>
      </c>
      <c r="G1699" s="4259">
        <v>0.51</v>
      </c>
      <c r="H1699" s="4259">
        <v>1.67</v>
      </c>
      <c r="I1699" s="4257">
        <v>10.75</v>
      </c>
      <c r="J1699" s="4257">
        <v>11.875</v>
      </c>
      <c r="K1699" s="4662"/>
      <c r="L1699" s="4663">
        <v>0</v>
      </c>
      <c r="M1699" s="4663">
        <v>0</v>
      </c>
      <c r="N1699" s="4664"/>
      <c r="O1699" s="4257" t="s">
        <v>1174</v>
      </c>
      <c r="P1699" s="4257">
        <v>12.69</v>
      </c>
      <c r="Q1699" s="4259">
        <v>8.9600000000000009</v>
      </c>
      <c r="R1699" s="4260">
        <v>247</v>
      </c>
      <c r="S1699" s="4257">
        <v>9.16</v>
      </c>
      <c r="T1699" s="4258">
        <v>539.5</v>
      </c>
      <c r="U1699" s="1599">
        <v>9.7899999999999991</v>
      </c>
      <c r="V1699" s="4258">
        <v>1297.4941449999999</v>
      </c>
      <c r="W1699" s="4257"/>
      <c r="X1699" s="4257"/>
      <c r="Y1699" s="4257"/>
      <c r="Z1699" s="4257"/>
      <c r="AA1699" s="4257"/>
      <c r="AB1699" s="1599"/>
      <c r="AC1699" s="4645"/>
    </row>
    <row r="1700" spans="1:29">
      <c r="A1700" s="4256">
        <v>40102</v>
      </c>
      <c r="B1700" s="4259">
        <v>10.636614890745209</v>
      </c>
      <c r="C1700" s="4259">
        <v>10.96</v>
      </c>
      <c r="D1700" s="4635"/>
      <c r="E1700" s="4259">
        <v>10.47</v>
      </c>
      <c r="F1700" s="4259">
        <v>0.52764581782079922</v>
      </c>
      <c r="G1700" s="4259">
        <v>0.51</v>
      </c>
      <c r="H1700" s="4259">
        <v>0.5</v>
      </c>
      <c r="I1700" s="4257">
        <v>10.3125</v>
      </c>
      <c r="J1700" s="4257">
        <v>11.9375</v>
      </c>
      <c r="K1700" s="4662"/>
      <c r="L1700" s="4663">
        <v>0</v>
      </c>
      <c r="M1700" s="4663">
        <v>0</v>
      </c>
      <c r="N1700" s="4664"/>
      <c r="O1700" s="4257" t="s">
        <v>1174</v>
      </c>
      <c r="P1700" s="4257">
        <v>12.63</v>
      </c>
      <c r="Q1700" s="4259">
        <v>8.98</v>
      </c>
      <c r="R1700" s="4260">
        <v>239.5</v>
      </c>
      <c r="S1700" s="4257">
        <v>9.2100000000000009</v>
      </c>
      <c r="T1700" s="4258">
        <v>548</v>
      </c>
      <c r="U1700" s="1599">
        <v>9.754999999999999</v>
      </c>
      <c r="V1700" s="4258">
        <v>982.3818000003605</v>
      </c>
      <c r="W1700" s="4257"/>
      <c r="X1700" s="4257"/>
      <c r="Y1700" s="4257"/>
      <c r="Z1700" s="4257"/>
      <c r="AA1700" s="4257"/>
      <c r="AB1700" s="1599"/>
      <c r="AC1700" s="4645"/>
    </row>
    <row r="1701" spans="1:29">
      <c r="A1701" s="4256">
        <v>40105</v>
      </c>
      <c r="B1701" s="4259">
        <v>10.836814714092824</v>
      </c>
      <c r="C1701" s="4259">
        <v>10.85</v>
      </c>
      <c r="D1701" s="4635"/>
      <c r="E1701" s="4259">
        <v>10.77</v>
      </c>
      <c r="F1701" s="4259">
        <v>0.61927820510478149</v>
      </c>
      <c r="G1701" s="4259">
        <v>0.47</v>
      </c>
      <c r="H1701" s="4259">
        <v>0.71</v>
      </c>
      <c r="I1701" s="4257">
        <v>10.75</v>
      </c>
      <c r="J1701" s="4257">
        <v>11.75</v>
      </c>
      <c r="K1701" s="4662"/>
      <c r="L1701" s="4663">
        <v>0</v>
      </c>
      <c r="M1701" s="4663">
        <v>0</v>
      </c>
      <c r="N1701" s="4664"/>
      <c r="O1701" s="4257" t="s">
        <v>1174</v>
      </c>
      <c r="P1701" s="4257">
        <v>12.26</v>
      </c>
      <c r="Q1701" s="4259">
        <v>8.9299999999999908</v>
      </c>
      <c r="R1701" s="4260">
        <v>248</v>
      </c>
      <c r="S1701" s="4257">
        <v>9.1300000000000008</v>
      </c>
      <c r="T1701" s="4258">
        <v>542.6</v>
      </c>
      <c r="U1701" s="1599">
        <v>9.7149999999999999</v>
      </c>
      <c r="V1701" s="4258">
        <v>954.10467901589391</v>
      </c>
      <c r="W1701" s="4257"/>
      <c r="X1701" s="4257"/>
      <c r="Y1701" s="4257"/>
      <c r="Z1701" s="4257"/>
      <c r="AA1701" s="4257"/>
      <c r="AB1701" s="1599"/>
      <c r="AC1701" s="4645"/>
    </row>
    <row r="1702" spans="1:29" ht="13.5" customHeight="1">
      <c r="A1702" s="4256">
        <v>40106</v>
      </c>
      <c r="B1702" s="4259">
        <v>11.338638172590356</v>
      </c>
      <c r="C1702" s="4259">
        <v>10.96</v>
      </c>
      <c r="D1702" s="4635"/>
      <c r="E1702" s="4259">
        <v>11.38</v>
      </c>
      <c r="F1702" s="4259">
        <v>0.72833739004184828</v>
      </c>
      <c r="G1702" s="4259">
        <v>0.55000000000000004</v>
      </c>
      <c r="H1702" s="4259">
        <v>1.1399999999999999</v>
      </c>
      <c r="I1702" s="4257">
        <v>11.3125</v>
      </c>
      <c r="J1702" s="4257">
        <v>11.75</v>
      </c>
      <c r="K1702" s="4662"/>
      <c r="L1702" s="4663">
        <v>0</v>
      </c>
      <c r="M1702" s="4663">
        <v>0</v>
      </c>
      <c r="N1702" s="4664"/>
      <c r="O1702" s="4257" t="s">
        <v>1174</v>
      </c>
      <c r="P1702" s="4257">
        <v>12.66</v>
      </c>
      <c r="Q1702" s="4259">
        <v>9.1300000000000008</v>
      </c>
      <c r="R1702" s="4260">
        <v>263</v>
      </c>
      <c r="S1702" s="4257">
        <v>9.1699999999999893</v>
      </c>
      <c r="T1702" s="4258">
        <v>595.1</v>
      </c>
      <c r="U1702" s="1599">
        <v>9.7100000000000009</v>
      </c>
      <c r="V1702" s="4258">
        <v>964.26876605901236</v>
      </c>
      <c r="W1702" s="4257"/>
      <c r="X1702" s="4257"/>
      <c r="Y1702" s="4257"/>
      <c r="Z1702" s="4257"/>
      <c r="AA1702" s="4257"/>
      <c r="AB1702" s="1599"/>
      <c r="AC1702" s="4645"/>
    </row>
    <row r="1703" spans="1:29">
      <c r="A1703" s="4256">
        <v>40107</v>
      </c>
      <c r="B1703" s="4259">
        <v>11.2188419112025</v>
      </c>
      <c r="C1703" s="4259">
        <v>10.89</v>
      </c>
      <c r="D1703" s="4635"/>
      <c r="E1703" s="4259">
        <v>11.26</v>
      </c>
      <c r="F1703" s="4259">
        <v>0.54942736120068014</v>
      </c>
      <c r="G1703" s="4259">
        <v>0.49</v>
      </c>
      <c r="H1703" s="4259">
        <v>0.56999999999999995</v>
      </c>
      <c r="I1703" s="4257">
        <v>11.25</v>
      </c>
      <c r="J1703" s="4257">
        <v>11.625</v>
      </c>
      <c r="K1703" s="4662"/>
      <c r="L1703" s="4663">
        <v>0</v>
      </c>
      <c r="M1703" s="4663">
        <v>0</v>
      </c>
      <c r="N1703" s="4664"/>
      <c r="O1703" s="4257" t="s">
        <v>1174</v>
      </c>
      <c r="P1703" s="4257">
        <v>12.19</v>
      </c>
      <c r="Q1703" s="4259">
        <v>8.73</v>
      </c>
      <c r="R1703" s="4260">
        <v>234</v>
      </c>
      <c r="S1703" s="4257">
        <v>8.7699999999999907</v>
      </c>
      <c r="T1703" s="4258">
        <v>524.29999999999995</v>
      </c>
      <c r="U1703" s="1599">
        <v>9.6050000000000004</v>
      </c>
      <c r="V1703" s="4258">
        <v>850.43545700942616</v>
      </c>
      <c r="W1703" s="4257"/>
      <c r="X1703" s="4257"/>
      <c r="Y1703" s="4257"/>
      <c r="Z1703" s="4257"/>
      <c r="AA1703" s="4257"/>
      <c r="AB1703" s="1599"/>
      <c r="AC1703" s="4645"/>
    </row>
    <row r="1704" spans="1:29">
      <c r="A1704" s="4256">
        <v>40108</v>
      </c>
      <c r="B1704" s="4259">
        <v>11.532514619883042</v>
      </c>
      <c r="C1704" s="4259">
        <v>10.89</v>
      </c>
      <c r="D1704" s="4635"/>
      <c r="E1704" s="4259">
        <v>11.74</v>
      </c>
      <c r="F1704" s="4259">
        <v>0.58978334711720237</v>
      </c>
      <c r="G1704" s="4259">
        <v>0.51</v>
      </c>
      <c r="H1704" s="4259">
        <v>0.67</v>
      </c>
      <c r="I1704" s="4257">
        <v>11.6875</v>
      </c>
      <c r="J1704" s="4257">
        <v>11.625</v>
      </c>
      <c r="K1704" s="4662"/>
      <c r="L1704" s="4663">
        <v>0</v>
      </c>
      <c r="M1704" s="4663">
        <v>0</v>
      </c>
      <c r="N1704" s="4664"/>
      <c r="O1704" s="4257" t="s">
        <v>1174</v>
      </c>
      <c r="P1704" s="4257">
        <v>11.99</v>
      </c>
      <c r="Q1704" s="4259">
        <v>8.6099999999999905</v>
      </c>
      <c r="R1704" s="4260">
        <v>207</v>
      </c>
      <c r="S1704" s="4257">
        <v>8.75</v>
      </c>
      <c r="T1704" s="4258">
        <v>571.1</v>
      </c>
      <c r="U1704" s="1599">
        <v>9.629999999999999</v>
      </c>
      <c r="V1704" s="4258">
        <v>614.60736650685408</v>
      </c>
      <c r="W1704" s="4257"/>
      <c r="X1704" s="4257"/>
      <c r="Y1704" s="4257"/>
      <c r="Z1704" s="4257"/>
      <c r="AA1704" s="4257"/>
      <c r="AB1704" s="1599"/>
      <c r="AC1704" s="4645"/>
    </row>
    <row r="1705" spans="1:29">
      <c r="A1705" s="4256">
        <v>40109</v>
      </c>
      <c r="B1705" s="4259">
        <v>11.196063261778551</v>
      </c>
      <c r="C1705" s="4259">
        <v>10.89</v>
      </c>
      <c r="D1705" s="4635"/>
      <c r="E1705" s="4259">
        <v>11.2</v>
      </c>
      <c r="F1705" s="4259">
        <v>0.587707615593835</v>
      </c>
      <c r="G1705" s="4259">
        <v>0.5</v>
      </c>
      <c r="H1705" s="4259">
        <v>0.57999999999999996</v>
      </c>
      <c r="I1705" s="4257">
        <v>11.1875</v>
      </c>
      <c r="J1705" s="4257">
        <v>11.5625</v>
      </c>
      <c r="K1705" s="4662"/>
      <c r="L1705" s="4663">
        <v>0</v>
      </c>
      <c r="M1705" s="4663">
        <v>0</v>
      </c>
      <c r="N1705" s="4664"/>
      <c r="O1705" s="4257" t="s">
        <v>1174</v>
      </c>
      <c r="P1705" s="4257">
        <v>12.14</v>
      </c>
      <c r="Q1705" s="4259">
        <v>8.8399999999999892</v>
      </c>
      <c r="R1705" s="4260">
        <v>256.702</v>
      </c>
      <c r="S1705" s="4257">
        <v>8.7200000000000006</v>
      </c>
      <c r="T1705" s="4258">
        <v>639.75199999999995</v>
      </c>
      <c r="U1705" s="1599">
        <v>9.5300000000000011</v>
      </c>
      <c r="V1705" s="4258">
        <v>613.42017097878647</v>
      </c>
      <c r="W1705" s="4257"/>
      <c r="X1705" s="4257"/>
      <c r="Y1705" s="4257"/>
      <c r="Z1705" s="4257"/>
      <c r="AA1705" s="4257"/>
      <c r="AB1705" s="1599"/>
      <c r="AC1705" s="4645"/>
    </row>
    <row r="1706" spans="1:29">
      <c r="A1706" s="4256">
        <v>40112</v>
      </c>
      <c r="B1706" s="4259">
        <v>10.577317335817012</v>
      </c>
      <c r="C1706" s="4259">
        <v>10.4</v>
      </c>
      <c r="D1706" s="4635"/>
      <c r="E1706" s="4259">
        <v>10.65</v>
      </c>
      <c r="F1706" s="4259">
        <v>0.64456058004197669</v>
      </c>
      <c r="G1706" s="4259">
        <v>0.47</v>
      </c>
      <c r="H1706" s="4259">
        <v>0.8</v>
      </c>
      <c r="I1706" s="4257">
        <v>10.5</v>
      </c>
      <c r="J1706" s="4257">
        <v>11.5625</v>
      </c>
      <c r="K1706" s="4662"/>
      <c r="L1706" s="4663">
        <v>0</v>
      </c>
      <c r="M1706" s="4663">
        <v>0</v>
      </c>
      <c r="N1706" s="4664"/>
      <c r="O1706" s="4257" t="s">
        <v>1174</v>
      </c>
      <c r="P1706" s="4257">
        <v>12.01</v>
      </c>
      <c r="Q1706" s="4259">
        <v>8.65</v>
      </c>
      <c r="R1706" s="4260">
        <v>209.00200000000001</v>
      </c>
      <c r="S1706" s="4257">
        <v>8.66</v>
      </c>
      <c r="T1706" s="4258">
        <v>561.00199999999995</v>
      </c>
      <c r="U1706" s="1599">
        <v>9.4849999999999994</v>
      </c>
      <c r="V1706" s="4258">
        <v>651.18945897798437</v>
      </c>
      <c r="W1706" s="4257"/>
      <c r="X1706" s="4257"/>
      <c r="Y1706" s="4257"/>
      <c r="Z1706" s="4257"/>
      <c r="AA1706" s="4257"/>
      <c r="AB1706" s="1599"/>
      <c r="AC1706" s="4645"/>
    </row>
    <row r="1707" spans="1:29">
      <c r="A1707" s="4256">
        <v>40113</v>
      </c>
      <c r="B1707" s="4259">
        <v>11.404656447890936</v>
      </c>
      <c r="C1707" s="4259">
        <v>10.75</v>
      </c>
      <c r="D1707" s="4635"/>
      <c r="E1707" s="4259">
        <v>11.52</v>
      </c>
      <c r="F1707" s="4259">
        <v>0.54653255739357565</v>
      </c>
      <c r="G1707" s="4259">
        <v>0.54</v>
      </c>
      <c r="H1707" s="4259">
        <v>0.51</v>
      </c>
      <c r="I1707" s="4257">
        <v>11.6875</v>
      </c>
      <c r="J1707" s="4257">
        <v>11.625</v>
      </c>
      <c r="K1707" s="4662"/>
      <c r="L1707" s="4663">
        <v>0</v>
      </c>
      <c r="M1707" s="4663">
        <v>0</v>
      </c>
      <c r="N1707" s="4664"/>
      <c r="O1707" s="4257" t="s">
        <v>1174</v>
      </c>
      <c r="P1707" s="4257">
        <v>11.97</v>
      </c>
      <c r="Q1707" s="4259">
        <v>8.7699999999999907</v>
      </c>
      <c r="R1707" s="4260">
        <v>226.00200000000001</v>
      </c>
      <c r="S1707" s="4257">
        <v>8.91</v>
      </c>
      <c r="T1707" s="4258">
        <v>648.50199999999995</v>
      </c>
      <c r="U1707" s="1599">
        <v>9.42</v>
      </c>
      <c r="V1707" s="4258">
        <v>866.76148996760082</v>
      </c>
      <c r="W1707" s="4257" t="s">
        <v>449</v>
      </c>
      <c r="X1707" s="4257" t="s">
        <v>449</v>
      </c>
      <c r="Y1707" s="4257"/>
      <c r="Z1707" s="4257"/>
      <c r="AA1707" s="4257"/>
      <c r="AB1707" s="1599"/>
      <c r="AC1707" s="4645"/>
    </row>
    <row r="1708" spans="1:29">
      <c r="A1708" s="4256">
        <v>40114</v>
      </c>
      <c r="B1708" s="4259">
        <v>11.149172351434032</v>
      </c>
      <c r="C1708" s="4259">
        <v>10.78</v>
      </c>
      <c r="D1708" s="4635"/>
      <c r="E1708" s="4259">
        <v>11.21</v>
      </c>
      <c r="F1708" s="4259">
        <v>0.52261398343056753</v>
      </c>
      <c r="G1708" s="4259">
        <v>0.49</v>
      </c>
      <c r="H1708" s="4259">
        <v>0.51</v>
      </c>
      <c r="I1708" s="4257">
        <v>11.25</v>
      </c>
      <c r="J1708" s="4257">
        <v>11.25</v>
      </c>
      <c r="K1708" s="4662"/>
      <c r="L1708" s="4663">
        <v>0</v>
      </c>
      <c r="M1708" s="4663">
        <v>0</v>
      </c>
      <c r="N1708" s="4664"/>
      <c r="O1708" s="4257" t="s">
        <v>1174</v>
      </c>
      <c r="P1708" s="4257">
        <v>11.96</v>
      </c>
      <c r="Q1708" s="4259">
        <v>8.7899999999999903</v>
      </c>
      <c r="R1708" s="4260">
        <v>267.01100000000002</v>
      </c>
      <c r="S1708" s="4257">
        <v>8.91</v>
      </c>
      <c r="T1708" s="4258">
        <v>670.51099999999997</v>
      </c>
      <c r="U1708" s="1599">
        <v>9.4649999999999999</v>
      </c>
      <c r="V1708" s="4258">
        <v>1052.0101109763023</v>
      </c>
      <c r="W1708" s="4257"/>
      <c r="X1708" s="4257"/>
      <c r="Y1708" s="4257"/>
      <c r="Z1708" s="4257"/>
      <c r="AA1708" s="4257"/>
      <c r="AB1708" s="1599"/>
      <c r="AC1708" s="4645"/>
    </row>
    <row r="1709" spans="1:29">
      <c r="A1709" s="4256">
        <v>40115</v>
      </c>
      <c r="B1709" s="4259">
        <v>11.27805143979101</v>
      </c>
      <c r="C1709" s="4259">
        <v>10.63</v>
      </c>
      <c r="D1709" s="4635"/>
      <c r="E1709" s="4259">
        <v>11.53</v>
      </c>
      <c r="F1709" s="4259">
        <v>0.59038374632823676</v>
      </c>
      <c r="G1709" s="4259">
        <v>0.5</v>
      </c>
      <c r="H1709" s="4259">
        <v>0.75</v>
      </c>
      <c r="I1709" s="4257">
        <v>11.5625</v>
      </c>
      <c r="J1709" s="4257">
        <v>11.625</v>
      </c>
      <c r="K1709" s="4662"/>
      <c r="L1709" s="4663">
        <v>0</v>
      </c>
      <c r="M1709" s="4663">
        <v>0</v>
      </c>
      <c r="N1709" s="4664"/>
      <c r="O1709" s="4257" t="s">
        <v>1174</v>
      </c>
      <c r="P1709" s="4257">
        <v>11.93</v>
      </c>
      <c r="Q1709" s="4259">
        <v>8.8000000000000007</v>
      </c>
      <c r="R1709" s="4260">
        <v>260.50200000000001</v>
      </c>
      <c r="S1709" s="4257">
        <v>8.8499999999999908</v>
      </c>
      <c r="T1709" s="4258">
        <v>644.85500000000002</v>
      </c>
      <c r="U1709" s="1599">
        <v>9.4699999999999989</v>
      </c>
      <c r="V1709" s="4258">
        <v>1224.2121385196667</v>
      </c>
      <c r="W1709" s="4257"/>
      <c r="X1709" s="4257"/>
      <c r="Y1709" s="4257"/>
      <c r="Z1709" s="4257"/>
      <c r="AA1709" s="4257"/>
      <c r="AB1709" s="1599"/>
      <c r="AC1709" s="4645"/>
    </row>
    <row r="1710" spans="1:29">
      <c r="A1710" s="4256">
        <v>40116</v>
      </c>
      <c r="B1710" s="4259">
        <v>11.349051940428931</v>
      </c>
      <c r="C1710" s="4259">
        <v>10.74</v>
      </c>
      <c r="D1710" s="4635"/>
      <c r="E1710" s="4259">
        <v>11.57</v>
      </c>
      <c r="F1710" s="4259">
        <v>1.0082778227570099</v>
      </c>
      <c r="G1710" s="4259">
        <v>0.51</v>
      </c>
      <c r="H1710" s="4259">
        <v>1.39</v>
      </c>
      <c r="I1710" s="4257">
        <v>11.5625</v>
      </c>
      <c r="J1710" s="4257">
        <v>11.375</v>
      </c>
      <c r="K1710" s="4662"/>
      <c r="L1710" s="4663">
        <v>0</v>
      </c>
      <c r="M1710" s="4663">
        <v>0</v>
      </c>
      <c r="N1710" s="4664"/>
      <c r="O1710" s="4257" t="s">
        <v>1174</v>
      </c>
      <c r="P1710" s="4257">
        <v>11.97</v>
      </c>
      <c r="Q1710" s="4259">
        <v>9.1099999999999905</v>
      </c>
      <c r="R1710" s="4260">
        <v>252.5</v>
      </c>
      <c r="S1710" s="4257">
        <v>9.0299999999999905</v>
      </c>
      <c r="T1710" s="4258">
        <v>588.50900000000001</v>
      </c>
      <c r="U1710" s="1599">
        <v>9.4649999999999999</v>
      </c>
      <c r="V1710" s="4258">
        <v>1106.9950890136499</v>
      </c>
      <c r="W1710" s="4257"/>
      <c r="X1710" s="4257"/>
      <c r="Y1710" s="4257"/>
      <c r="Z1710" s="4257"/>
      <c r="AA1710" s="4257"/>
      <c r="AB1710" s="1599"/>
      <c r="AC1710" s="4645"/>
    </row>
    <row r="1711" spans="1:29">
      <c r="A1711" s="4256">
        <v>40119</v>
      </c>
      <c r="B1711" s="4259">
        <v>10.805989955163854</v>
      </c>
      <c r="C1711" s="4259">
        <v>10.11</v>
      </c>
      <c r="D1711" s="4635"/>
      <c r="E1711" s="4259">
        <v>11.11</v>
      </c>
      <c r="F1711" s="4259">
        <v>0.54217051578670283</v>
      </c>
      <c r="G1711" s="4259">
        <v>0.48</v>
      </c>
      <c r="H1711" s="4259">
        <v>0.52</v>
      </c>
      <c r="I1711" s="4257">
        <v>11.125</v>
      </c>
      <c r="J1711" s="4257">
        <v>11.375</v>
      </c>
      <c r="K1711" s="4662"/>
      <c r="L1711" s="4663">
        <v>0</v>
      </c>
      <c r="M1711" s="4663">
        <v>0</v>
      </c>
      <c r="N1711" s="4664"/>
      <c r="O1711" s="4257" t="s">
        <v>1174</v>
      </c>
      <c r="P1711" s="4257">
        <v>11.72</v>
      </c>
      <c r="Q1711" s="4259">
        <v>8.9</v>
      </c>
      <c r="R1711" s="4260">
        <v>234.60599999999999</v>
      </c>
      <c r="S1711" s="4257">
        <v>8.9299999999999908</v>
      </c>
      <c r="T1711" s="4258">
        <v>509.60899999999998</v>
      </c>
      <c r="U1711" s="1599">
        <v>9.4699999999999989</v>
      </c>
      <c r="V1711" s="4258">
        <v>1007.7919269841251</v>
      </c>
      <c r="W1711" s="4257"/>
      <c r="X1711" s="4257"/>
      <c r="Y1711" s="4257"/>
      <c r="Z1711" s="4257"/>
      <c r="AA1711" s="4257"/>
      <c r="AB1711" s="1599"/>
      <c r="AC1711" s="4645"/>
    </row>
    <row r="1712" spans="1:29">
      <c r="A1712" s="4256">
        <v>40120</v>
      </c>
      <c r="B1712" s="4259">
        <v>11.079735689360755</v>
      </c>
      <c r="C1712" s="4259">
        <v>10.63</v>
      </c>
      <c r="D1712" s="4635"/>
      <c r="E1712" s="4259">
        <v>11.21</v>
      </c>
      <c r="F1712" s="4259">
        <v>0.60271191867445773</v>
      </c>
      <c r="G1712" s="4259">
        <v>0.54</v>
      </c>
      <c r="H1712" s="4259">
        <v>0.69</v>
      </c>
      <c r="I1712" s="4257">
        <v>11.125</v>
      </c>
      <c r="J1712" s="4257">
        <v>11.25</v>
      </c>
      <c r="K1712" s="4662"/>
      <c r="L1712" s="4663">
        <v>0</v>
      </c>
      <c r="M1712" s="4663">
        <v>0</v>
      </c>
      <c r="N1712" s="4664"/>
      <c r="O1712" s="4257" t="s">
        <v>1174</v>
      </c>
      <c r="P1712" s="4257">
        <v>11.7</v>
      </c>
      <c r="Q1712" s="4259">
        <v>8.99</v>
      </c>
      <c r="R1712" s="4260">
        <v>244.001</v>
      </c>
      <c r="S1712" s="4257">
        <v>8.9499999999999904</v>
      </c>
      <c r="T1712" s="4258">
        <v>524.20100000000002</v>
      </c>
      <c r="U1712" s="1599">
        <v>9.5</v>
      </c>
      <c r="V1712" s="4258">
        <v>1178.873006</v>
      </c>
      <c r="W1712" s="4257"/>
      <c r="X1712" s="4257"/>
      <c r="Y1712" s="4257"/>
      <c r="Z1712" s="4257"/>
      <c r="AA1712" s="4257"/>
      <c r="AB1712" s="1599"/>
      <c r="AC1712" s="4645"/>
    </row>
    <row r="1713" spans="1:29">
      <c r="A1713" s="4256">
        <v>40121</v>
      </c>
      <c r="B1713" s="4259">
        <v>10.750817271831517</v>
      </c>
      <c r="C1713" s="4259">
        <v>10.63</v>
      </c>
      <c r="D1713" s="4635"/>
      <c r="E1713" s="4259">
        <v>10.74</v>
      </c>
      <c r="F1713" s="4259">
        <v>0.5994831704211866</v>
      </c>
      <c r="G1713" s="4259">
        <v>0.47</v>
      </c>
      <c r="H1713" s="4259">
        <v>0.75</v>
      </c>
      <c r="I1713" s="4257">
        <v>10.6875</v>
      </c>
      <c r="J1713" s="4257">
        <v>11.1875</v>
      </c>
      <c r="K1713" s="4662"/>
      <c r="L1713" s="4663">
        <v>0</v>
      </c>
      <c r="M1713" s="4663">
        <v>0</v>
      </c>
      <c r="N1713" s="4664"/>
      <c r="O1713" s="4257" t="s">
        <v>1174</v>
      </c>
      <c r="P1713" s="4257">
        <v>11.61</v>
      </c>
      <c r="Q1713" s="4259">
        <v>8.9</v>
      </c>
      <c r="R1713" s="4260">
        <v>272.50799999999998</v>
      </c>
      <c r="S1713" s="4257">
        <v>8.9199999999999893</v>
      </c>
      <c r="T1713" s="4258">
        <v>547.40800000000002</v>
      </c>
      <c r="U1713" s="1599">
        <v>9.4550000000000001</v>
      </c>
      <c r="V1713" s="4258">
        <v>1100.9545379896931</v>
      </c>
      <c r="W1713" s="4257"/>
      <c r="X1713" s="4257"/>
      <c r="Y1713" s="4257"/>
      <c r="Z1713" s="4257"/>
      <c r="AA1713" s="4257"/>
      <c r="AB1713" s="1599"/>
      <c r="AC1713" s="4645"/>
    </row>
    <row r="1714" spans="1:29">
      <c r="A1714" s="4256">
        <v>40122</v>
      </c>
      <c r="B1714" s="4259">
        <v>10.792434349248447</v>
      </c>
      <c r="C1714" s="4259">
        <v>10.59</v>
      </c>
      <c r="D1714" s="4635"/>
      <c r="E1714" s="4259">
        <v>10.72</v>
      </c>
      <c r="F1714" s="4259">
        <v>0.54300547049968795</v>
      </c>
      <c r="G1714" s="4259">
        <v>0.51</v>
      </c>
      <c r="H1714" s="4259">
        <v>0.46</v>
      </c>
      <c r="I1714" s="4257">
        <v>10.5625</v>
      </c>
      <c r="J1714" s="4257">
        <v>11</v>
      </c>
      <c r="K1714" s="4662"/>
      <c r="L1714" s="4663">
        <v>0</v>
      </c>
      <c r="M1714" s="4663">
        <v>0</v>
      </c>
      <c r="N1714" s="4664"/>
      <c r="O1714" s="4257" t="s">
        <v>1174</v>
      </c>
      <c r="P1714" s="4257">
        <v>11.62</v>
      </c>
      <c r="Q1714" s="4259">
        <v>9.0199999999999907</v>
      </c>
      <c r="R1714" s="4260">
        <v>261.50799999999998</v>
      </c>
      <c r="S1714" s="4257">
        <v>9.0299999999999905</v>
      </c>
      <c r="T1714" s="4258">
        <v>592.20799999999997</v>
      </c>
      <c r="U1714" s="1599">
        <v>9.5</v>
      </c>
      <c r="V1714" s="4258">
        <v>1180.7110839774266</v>
      </c>
      <c r="W1714" s="4257"/>
      <c r="X1714" s="4257"/>
      <c r="Y1714" s="4257"/>
      <c r="Z1714" s="4257"/>
      <c r="AA1714" s="4257"/>
      <c r="AB1714" s="1599"/>
      <c r="AC1714" s="4645"/>
    </row>
    <row r="1715" spans="1:29">
      <c r="A1715" s="4256">
        <v>40126</v>
      </c>
      <c r="B1715" s="4259">
        <v>10.759267333942917</v>
      </c>
      <c r="C1715" s="4259">
        <v>10.6</v>
      </c>
      <c r="D1715" s="4635"/>
      <c r="E1715" s="4259">
        <v>10.72</v>
      </c>
      <c r="F1715" s="4259">
        <v>0.5229859241260042</v>
      </c>
      <c r="G1715" s="4259">
        <v>0.47</v>
      </c>
      <c r="H1715" s="4259">
        <v>0.54</v>
      </c>
      <c r="I1715" s="4257">
        <v>11</v>
      </c>
      <c r="J1715" s="4257">
        <v>11.125</v>
      </c>
      <c r="K1715" s="4662"/>
      <c r="L1715" s="4663">
        <v>0</v>
      </c>
      <c r="M1715" s="4663">
        <v>0</v>
      </c>
      <c r="N1715" s="4664"/>
      <c r="O1715" s="4257" t="s">
        <v>1174</v>
      </c>
      <c r="P1715" s="4257">
        <v>11.61</v>
      </c>
      <c r="Q1715" s="4259">
        <v>8.8699999999999903</v>
      </c>
      <c r="R1715" s="4260">
        <v>249.50299999999999</v>
      </c>
      <c r="S1715" s="4257">
        <v>9</v>
      </c>
      <c r="T1715" s="4258">
        <v>569.60299999999995</v>
      </c>
      <c r="U1715" s="1599">
        <v>9.49</v>
      </c>
      <c r="V1715" s="4258">
        <v>989.91013500764177</v>
      </c>
      <c r="W1715" s="4257"/>
      <c r="X1715" s="4257"/>
      <c r="Y1715" s="4257"/>
      <c r="Z1715" s="4257"/>
      <c r="AA1715" s="4257"/>
      <c r="AB1715" s="1599"/>
      <c r="AC1715" s="4645"/>
    </row>
    <row r="1716" spans="1:29">
      <c r="A1716" s="4256">
        <v>40127</v>
      </c>
      <c r="B1716" s="4259">
        <v>10.927839126491572</v>
      </c>
      <c r="C1716" s="4259">
        <v>10.61</v>
      </c>
      <c r="D1716" s="4635"/>
      <c r="E1716" s="4259">
        <v>10.94</v>
      </c>
      <c r="F1716" s="4259">
        <v>0.58418627061957951</v>
      </c>
      <c r="G1716" s="4259">
        <v>0.55000000000000004</v>
      </c>
      <c r="H1716" s="4259">
        <v>0.56000000000000005</v>
      </c>
      <c r="I1716" s="4257">
        <v>10.9375</v>
      </c>
      <c r="J1716" s="4257">
        <v>10.875</v>
      </c>
      <c r="K1716" s="4662"/>
      <c r="L1716" s="4663">
        <v>0</v>
      </c>
      <c r="M1716" s="4663">
        <v>0</v>
      </c>
      <c r="N1716" s="4664"/>
      <c r="O1716" s="4257" t="s">
        <v>1174</v>
      </c>
      <c r="P1716" s="4257">
        <v>11.67</v>
      </c>
      <c r="Q1716" s="4259">
        <v>8.91</v>
      </c>
      <c r="R1716" s="4260">
        <v>251.00200000000001</v>
      </c>
      <c r="S1716" s="4257">
        <v>8.9299999999999908</v>
      </c>
      <c r="T1716" s="4258">
        <v>630.702</v>
      </c>
      <c r="U1716" s="1599">
        <v>9.4849999999999994</v>
      </c>
      <c r="V1716" s="4258">
        <v>940.65402100815299</v>
      </c>
      <c r="W1716" s="4257"/>
      <c r="X1716" s="4257"/>
      <c r="Y1716" s="4257"/>
      <c r="Z1716" s="4257"/>
      <c r="AA1716" s="4257"/>
      <c r="AB1716" s="1599"/>
      <c r="AC1716" s="4645"/>
    </row>
    <row r="1717" spans="1:29">
      <c r="A1717" s="4256">
        <v>40128</v>
      </c>
      <c r="B1717" s="4259">
        <v>10.941840189131185</v>
      </c>
      <c r="C1717" s="4259">
        <v>10.67</v>
      </c>
      <c r="D1717" s="4635"/>
      <c r="E1717" s="4259">
        <v>10.97</v>
      </c>
      <c r="F1717" s="4259">
        <v>0.52429451033767593</v>
      </c>
      <c r="G1717" s="4259">
        <v>0.52</v>
      </c>
      <c r="H1717" s="4259">
        <v>0.47</v>
      </c>
      <c r="I1717" s="4257">
        <v>11</v>
      </c>
      <c r="J1717" s="4257">
        <v>10.8125</v>
      </c>
      <c r="K1717" s="4662"/>
      <c r="L1717" s="4663">
        <v>0</v>
      </c>
      <c r="M1717" s="4663">
        <v>0</v>
      </c>
      <c r="N1717" s="4664"/>
      <c r="O1717" s="4257" t="s">
        <v>1174</v>
      </c>
      <c r="P1717" s="4257">
        <v>11.67</v>
      </c>
      <c r="Q1717" s="4259">
        <v>8.7599999999999891</v>
      </c>
      <c r="R1717" s="4260">
        <v>247.00200000000001</v>
      </c>
      <c r="S1717" s="4257">
        <v>8.9199999999999893</v>
      </c>
      <c r="T1717" s="4258">
        <v>624.50199999999995</v>
      </c>
      <c r="U1717" s="1599">
        <v>9.5</v>
      </c>
      <c r="V1717" s="4258">
        <v>949.28003698030852</v>
      </c>
      <c r="W1717" s="4257"/>
      <c r="X1717" s="4257"/>
      <c r="Y1717" s="4257"/>
      <c r="Z1717" s="4257"/>
      <c r="AA1717" s="4257"/>
      <c r="AB1717" s="1599"/>
      <c r="AC1717" s="4645"/>
    </row>
    <row r="1718" spans="1:29">
      <c r="A1718" s="4256">
        <v>40129</v>
      </c>
      <c r="B1718" s="4259">
        <v>10.176706725594967</v>
      </c>
      <c r="C1718" s="4259">
        <v>10.220000000000001</v>
      </c>
      <c r="D1718" s="4635"/>
      <c r="E1718" s="4259">
        <v>10.130000000000001</v>
      </c>
      <c r="F1718" s="4259">
        <v>0.50753319540363862</v>
      </c>
      <c r="G1718" s="4259">
        <v>0.46</v>
      </c>
      <c r="H1718" s="4259">
        <v>0.46</v>
      </c>
      <c r="I1718" s="4257">
        <v>10.0625</v>
      </c>
      <c r="J1718" s="4257">
        <v>10.75</v>
      </c>
      <c r="K1718" s="4662"/>
      <c r="L1718" s="4663">
        <v>0</v>
      </c>
      <c r="M1718" s="4663">
        <v>0</v>
      </c>
      <c r="N1718" s="4664"/>
      <c r="O1718" s="4257" t="s">
        <v>1174</v>
      </c>
      <c r="P1718" s="4257">
        <v>11.76</v>
      </c>
      <c r="Q1718" s="4259">
        <v>8.7899999999999903</v>
      </c>
      <c r="R1718" s="4260">
        <v>232.00299999999999</v>
      </c>
      <c r="S1718" s="4257">
        <v>8.9</v>
      </c>
      <c r="T1718" s="4258">
        <v>593.11300000000006</v>
      </c>
      <c r="U1718" s="1599">
        <v>9.4699999999999989</v>
      </c>
      <c r="V1718" s="4258">
        <v>1051.5895819816617</v>
      </c>
      <c r="W1718" s="4257"/>
      <c r="X1718" s="4257"/>
      <c r="Y1718" s="4257"/>
      <c r="Z1718" s="4257"/>
      <c r="AA1718" s="4257"/>
      <c r="AB1718" s="1599"/>
      <c r="AC1718" s="4645"/>
    </row>
    <row r="1719" spans="1:29">
      <c r="A1719" s="4256">
        <v>40130</v>
      </c>
      <c r="B1719" s="4259">
        <v>10.683300333997808</v>
      </c>
      <c r="C1719" s="4259">
        <v>10.47</v>
      </c>
      <c r="D1719" s="4635"/>
      <c r="E1719" s="4259">
        <v>10.68</v>
      </c>
      <c r="F1719" s="4259">
        <v>0.52432895147043546</v>
      </c>
      <c r="G1719" s="4259">
        <v>0.49</v>
      </c>
      <c r="H1719" s="4259">
        <v>0.51</v>
      </c>
      <c r="I1719" s="4257">
        <v>10.6875</v>
      </c>
      <c r="J1719" s="4257">
        <v>10.8125</v>
      </c>
      <c r="K1719" s="4662"/>
      <c r="L1719" s="4663">
        <v>0</v>
      </c>
      <c r="M1719" s="4663">
        <v>0</v>
      </c>
      <c r="N1719" s="4664"/>
      <c r="O1719" s="4257" t="s">
        <v>1174</v>
      </c>
      <c r="P1719" s="4257">
        <v>11.58</v>
      </c>
      <c r="Q1719" s="4259">
        <v>8.7599999999999891</v>
      </c>
      <c r="R1719" s="4260">
        <v>244.71</v>
      </c>
      <c r="S1719" s="4257">
        <v>8.7599999999999891</v>
      </c>
      <c r="T1719" s="4258">
        <v>607.01</v>
      </c>
      <c r="U1719" s="1599">
        <v>9.4350000000000005</v>
      </c>
      <c r="V1719" s="4258">
        <v>1076.282314</v>
      </c>
      <c r="W1719" s="4257"/>
      <c r="X1719" s="4257"/>
      <c r="Y1719" s="4257"/>
      <c r="Z1719" s="4257"/>
      <c r="AA1719" s="4257"/>
      <c r="AB1719" s="1599"/>
      <c r="AC1719" s="4645"/>
    </row>
    <row r="1720" spans="1:29">
      <c r="A1720" s="4256">
        <v>40133</v>
      </c>
      <c r="B1720" s="4259">
        <v>10.174116436900073</v>
      </c>
      <c r="C1720" s="4259">
        <v>10.24</v>
      </c>
      <c r="D1720" s="4635"/>
      <c r="E1720" s="4259">
        <v>10.039999999999999</v>
      </c>
      <c r="F1720" s="4259">
        <v>0.47559034567462305</v>
      </c>
      <c r="G1720" s="4259">
        <v>0.46</v>
      </c>
      <c r="H1720" s="4259">
        <v>0.47</v>
      </c>
      <c r="I1720" s="4257">
        <v>10</v>
      </c>
      <c r="J1720" s="4257">
        <v>10.75</v>
      </c>
      <c r="K1720" s="4662"/>
      <c r="L1720" s="4663">
        <v>0</v>
      </c>
      <c r="M1720" s="4663">
        <v>0</v>
      </c>
      <c r="N1720" s="4664"/>
      <c r="O1720" s="4257" t="s">
        <v>1174</v>
      </c>
      <c r="P1720" s="4257">
        <v>11.78</v>
      </c>
      <c r="Q1720" s="4259">
        <v>8.82</v>
      </c>
      <c r="R1720" s="4260">
        <v>262.20100000000002</v>
      </c>
      <c r="S1720" s="4257">
        <v>8.81</v>
      </c>
      <c r="T1720" s="4258">
        <v>603.90099999999995</v>
      </c>
      <c r="U1720" s="1599">
        <v>9.4899999999999984</v>
      </c>
      <c r="V1720" s="4258">
        <v>1008.2913885629835</v>
      </c>
      <c r="W1720" s="4257"/>
      <c r="X1720" s="4257"/>
      <c r="Y1720" s="4257"/>
      <c r="Z1720" s="4257"/>
      <c r="AA1720" s="4257"/>
      <c r="AB1720" s="1599"/>
      <c r="AC1720" s="4645"/>
    </row>
    <row r="1721" spans="1:29">
      <c r="A1721" s="4256">
        <v>40134</v>
      </c>
      <c r="B1721" s="4259">
        <v>10.68005076058594</v>
      </c>
      <c r="C1721" s="4259">
        <v>10.37</v>
      </c>
      <c r="D1721" s="4635"/>
      <c r="E1721" s="4259">
        <v>10.75</v>
      </c>
      <c r="F1721" s="4259">
        <v>0.72046852339657264</v>
      </c>
      <c r="G1721" s="4259">
        <v>0.53</v>
      </c>
      <c r="H1721" s="4259">
        <v>1.46</v>
      </c>
      <c r="I1721" s="4257">
        <v>10.6875</v>
      </c>
      <c r="J1721" s="4257">
        <v>10.6875</v>
      </c>
      <c r="K1721" s="4662"/>
      <c r="L1721" s="4663">
        <v>0</v>
      </c>
      <c r="M1721" s="4663">
        <v>0</v>
      </c>
      <c r="N1721" s="4664"/>
      <c r="O1721" s="4257" t="s">
        <v>1174</v>
      </c>
      <c r="P1721" s="4257">
        <v>11.47</v>
      </c>
      <c r="Q1721" s="4259">
        <v>8.9299999999999908</v>
      </c>
      <c r="R1721" s="4260">
        <v>309.2</v>
      </c>
      <c r="S1721" s="4257">
        <v>8.8699999999999903</v>
      </c>
      <c r="T1721" s="4258">
        <v>687.4</v>
      </c>
      <c r="U1721" s="1599">
        <v>9.504999999999999</v>
      </c>
      <c r="V1721" s="4258">
        <v>1299.0456429679641</v>
      </c>
      <c r="W1721" s="4257"/>
      <c r="X1721" s="4257"/>
      <c r="Y1721" s="4257"/>
      <c r="Z1721" s="4257"/>
      <c r="AA1721" s="4257"/>
      <c r="AB1721" s="1599"/>
      <c r="AC1721" s="4645"/>
    </row>
    <row r="1722" spans="1:29">
      <c r="A1722" s="4256">
        <v>40135</v>
      </c>
      <c r="B1722" s="4259">
        <v>10.325035527263367</v>
      </c>
      <c r="C1722" s="4259">
        <v>10.17</v>
      </c>
      <c r="D1722" s="4635"/>
      <c r="E1722" s="4259">
        <v>10.34</v>
      </c>
      <c r="F1722" s="4259">
        <v>0.57816309465221316</v>
      </c>
      <c r="G1722" s="4259">
        <v>0.45</v>
      </c>
      <c r="H1722" s="4259">
        <v>0.64</v>
      </c>
      <c r="I1722" s="4257">
        <v>10.3125</v>
      </c>
      <c r="J1722" s="4257">
        <v>10.75</v>
      </c>
      <c r="K1722" s="4662"/>
      <c r="L1722" s="4663">
        <v>0</v>
      </c>
      <c r="M1722" s="4663">
        <v>0</v>
      </c>
      <c r="N1722" s="4664"/>
      <c r="O1722" s="4257" t="s">
        <v>1174</v>
      </c>
      <c r="P1722" s="4257">
        <v>11.45</v>
      </c>
      <c r="Q1722" s="4259">
        <v>8.8699999999999903</v>
      </c>
      <c r="R1722" s="4260">
        <v>319.8</v>
      </c>
      <c r="S1722" s="4257">
        <v>8.8399999999999892</v>
      </c>
      <c r="T1722" s="4258">
        <v>674.1</v>
      </c>
      <c r="U1722" s="1599">
        <v>9.5500000000000007</v>
      </c>
      <c r="V1722" s="4258">
        <v>931.59713718471437</v>
      </c>
      <c r="W1722" s="4257"/>
      <c r="X1722" s="4257"/>
      <c r="Y1722" s="4257"/>
      <c r="Z1722" s="4257"/>
      <c r="AA1722" s="4257"/>
      <c r="AB1722" s="1599"/>
      <c r="AC1722" s="4645"/>
    </row>
    <row r="1723" spans="1:29">
      <c r="A1723" s="4256">
        <v>40136</v>
      </c>
      <c r="B1723" s="4259">
        <v>10.48829195981663</v>
      </c>
      <c r="C1723" s="4259">
        <v>10.23</v>
      </c>
      <c r="D1723" s="4635"/>
      <c r="E1723" s="4259">
        <v>10.54</v>
      </c>
      <c r="F1723" s="4259">
        <v>0.5812447683648434</v>
      </c>
      <c r="G1723" s="4259">
        <v>0.52</v>
      </c>
      <c r="H1723" s="4259">
        <v>0.63</v>
      </c>
      <c r="I1723" s="4257">
        <v>10.5</v>
      </c>
      <c r="J1723" s="4257">
        <v>10.5</v>
      </c>
      <c r="K1723" s="4662"/>
      <c r="L1723" s="4663">
        <v>0</v>
      </c>
      <c r="M1723" s="4663">
        <v>0</v>
      </c>
      <c r="N1723" s="4664"/>
      <c r="O1723" s="4257" t="s">
        <v>1174</v>
      </c>
      <c r="P1723" s="4257">
        <v>11.43</v>
      </c>
      <c r="Q1723" s="4259">
        <v>8.89</v>
      </c>
      <c r="R1723" s="4260">
        <v>240.5</v>
      </c>
      <c r="S1723" s="4257">
        <v>8.8599999999999905</v>
      </c>
      <c r="T1723" s="4258">
        <v>596.29999999999995</v>
      </c>
      <c r="U1723" s="1599">
        <v>9.5399999999999991</v>
      </c>
      <c r="V1723" s="4258">
        <v>1048.1248989521027</v>
      </c>
      <c r="W1723" s="4257"/>
      <c r="X1723" s="4257"/>
      <c r="Y1723" s="4257"/>
      <c r="Z1723" s="4257"/>
      <c r="AA1723" s="4257"/>
      <c r="AB1723" s="1599"/>
      <c r="AC1723" s="4645"/>
    </row>
    <row r="1724" spans="1:29">
      <c r="A1724" s="4256">
        <v>40137</v>
      </c>
      <c r="B1724" s="4259">
        <v>10.233469645040437</v>
      </c>
      <c r="C1724" s="4259">
        <v>9.99</v>
      </c>
      <c r="D1724" s="4635"/>
      <c r="E1724" s="4259">
        <v>10.27</v>
      </c>
      <c r="F1724" s="4259">
        <v>0.50416972101899249</v>
      </c>
      <c r="G1724" s="4259">
        <v>0.47</v>
      </c>
      <c r="H1724" s="4259">
        <v>0.61</v>
      </c>
      <c r="I1724" s="4257">
        <v>10.1875</v>
      </c>
      <c r="J1724" s="4257">
        <v>10.4375</v>
      </c>
      <c r="K1724" s="4662"/>
      <c r="L1724" s="4663">
        <v>0</v>
      </c>
      <c r="M1724" s="4663">
        <v>0</v>
      </c>
      <c r="N1724" s="4664"/>
      <c r="O1724" s="4257" t="s">
        <v>1174</v>
      </c>
      <c r="P1724" s="4257">
        <v>11.35</v>
      </c>
      <c r="Q1724" s="4259">
        <v>8.7799999999999905</v>
      </c>
      <c r="R1724" s="4260">
        <v>221.5</v>
      </c>
      <c r="S1724" s="4257">
        <v>8.83</v>
      </c>
      <c r="T1724" s="4258">
        <v>559.5</v>
      </c>
      <c r="U1724" s="1599">
        <v>9.5549999999999997</v>
      </c>
      <c r="V1724" s="4258">
        <v>914.5832590647907</v>
      </c>
      <c r="W1724" s="4257"/>
      <c r="X1724" s="4257"/>
      <c r="Y1724" s="4257"/>
      <c r="Z1724" s="4257"/>
      <c r="AA1724" s="4257"/>
      <c r="AB1724" s="1599"/>
      <c r="AC1724" s="4645"/>
    </row>
    <row r="1725" spans="1:29">
      <c r="A1725" s="4256">
        <v>40140</v>
      </c>
      <c r="B1725" s="4259">
        <v>9.9299886437412201</v>
      </c>
      <c r="C1725" s="4259">
        <v>10.050000000000001</v>
      </c>
      <c r="D1725" s="4635"/>
      <c r="E1725" s="4259">
        <v>9.83</v>
      </c>
      <c r="F1725" s="4259">
        <v>0.52344918526890838</v>
      </c>
      <c r="G1725" s="4259">
        <v>0.48</v>
      </c>
      <c r="H1725" s="4259">
        <v>0.45</v>
      </c>
      <c r="I1725" s="4257">
        <v>9.75</v>
      </c>
      <c r="J1725" s="4257">
        <v>10.25</v>
      </c>
      <c r="K1725" s="4662"/>
      <c r="L1725" s="4663">
        <v>0</v>
      </c>
      <c r="M1725" s="4663">
        <v>0</v>
      </c>
      <c r="N1725" s="4664"/>
      <c r="O1725" s="4257" t="s">
        <v>1174</v>
      </c>
      <c r="P1725" s="4257">
        <v>11.28</v>
      </c>
      <c r="Q1725" s="4259">
        <v>8.82</v>
      </c>
      <c r="R1725" s="4260">
        <v>249</v>
      </c>
      <c r="S1725" s="4257">
        <v>8.8499999999999908</v>
      </c>
      <c r="T1725" s="4258">
        <v>588.20000000000005</v>
      </c>
      <c r="U1725" s="1599">
        <v>9.5500000000000007</v>
      </c>
      <c r="V1725" s="4258">
        <v>908.78272416435527</v>
      </c>
      <c r="W1725" s="4257"/>
      <c r="X1725" s="4257"/>
      <c r="Y1725" s="4257"/>
      <c r="Z1725" s="4257"/>
      <c r="AA1725" s="4257"/>
      <c r="AB1725" s="1599"/>
      <c r="AC1725" s="4645"/>
    </row>
    <row r="1726" spans="1:29">
      <c r="A1726" s="4256">
        <v>40141</v>
      </c>
      <c r="B1726" s="4259">
        <v>10.266516030664368</v>
      </c>
      <c r="C1726" s="4259">
        <v>9.99</v>
      </c>
      <c r="D1726" s="4635"/>
      <c r="E1726" s="4259">
        <v>10.31</v>
      </c>
      <c r="F1726" s="4259">
        <v>0.49520638940726919</v>
      </c>
      <c r="G1726" s="4259">
        <v>0.48</v>
      </c>
      <c r="H1726" s="4259">
        <v>0.5</v>
      </c>
      <c r="I1726" s="4257">
        <v>10.125</v>
      </c>
      <c r="J1726" s="4257">
        <v>10.375</v>
      </c>
      <c r="K1726" s="4662"/>
      <c r="L1726" s="4663">
        <v>0</v>
      </c>
      <c r="M1726" s="4663">
        <v>0</v>
      </c>
      <c r="N1726" s="4664"/>
      <c r="O1726" s="4257" t="s">
        <v>1174</v>
      </c>
      <c r="P1726" s="4257">
        <v>11.03</v>
      </c>
      <c r="Q1726" s="4259">
        <v>8.7100000000000009</v>
      </c>
      <c r="R1726" s="4260">
        <v>239.5</v>
      </c>
      <c r="S1726" s="4257">
        <v>8.8699999999999903</v>
      </c>
      <c r="T1726" s="4258">
        <v>598.79999999999995</v>
      </c>
      <c r="U1726" s="1599">
        <v>9.504999999999999</v>
      </c>
      <c r="V1726" s="4258">
        <v>1001.5472089961825</v>
      </c>
      <c r="W1726" s="4257"/>
      <c r="X1726" s="4257"/>
      <c r="Y1726" s="4257"/>
      <c r="Z1726" s="4257"/>
      <c r="AA1726" s="4257"/>
      <c r="AB1726" s="1599"/>
      <c r="AC1726" s="4645"/>
    </row>
    <row r="1727" spans="1:29">
      <c r="A1727" s="4256">
        <v>40142</v>
      </c>
      <c r="B1727" s="4259">
        <v>9.6868973392477695</v>
      </c>
      <c r="C1727" s="4259">
        <v>9.57</v>
      </c>
      <c r="D1727" s="4635"/>
      <c r="E1727" s="4259">
        <v>9.76</v>
      </c>
      <c r="F1727" s="4259">
        <v>0.6454162931602424</v>
      </c>
      <c r="G1727" s="4259">
        <v>0.44</v>
      </c>
      <c r="H1727" s="4259">
        <v>0.8</v>
      </c>
      <c r="I1727" s="4257">
        <v>9.625</v>
      </c>
      <c r="J1727" s="4257">
        <v>10.1875</v>
      </c>
      <c r="K1727" s="4662"/>
      <c r="L1727" s="4663">
        <v>0</v>
      </c>
      <c r="M1727" s="4663">
        <v>0</v>
      </c>
      <c r="N1727" s="4664"/>
      <c r="O1727" s="4257" t="s">
        <v>1174</v>
      </c>
      <c r="P1727" s="4257">
        <v>11.15</v>
      </c>
      <c r="Q1727" s="4259">
        <v>8.73</v>
      </c>
      <c r="R1727" s="4260">
        <v>307.50200000000001</v>
      </c>
      <c r="S1727" s="4257">
        <v>8.8800000000000008</v>
      </c>
      <c r="T1727" s="4258">
        <v>645.90200000000004</v>
      </c>
      <c r="U1727" s="1599">
        <v>9.504999999999999</v>
      </c>
      <c r="V1727" s="4258">
        <v>948.27204699111462</v>
      </c>
      <c r="W1727" s="4257"/>
      <c r="X1727" s="4257"/>
      <c r="Y1727" s="4257"/>
      <c r="Z1727" s="4257"/>
      <c r="AA1727" s="4257"/>
      <c r="AB1727" s="1599"/>
      <c r="AC1727" s="4645"/>
    </row>
    <row r="1728" spans="1:29">
      <c r="A1728" s="4256">
        <v>40143</v>
      </c>
      <c r="B1728" s="4259">
        <v>10.272005365962029</v>
      </c>
      <c r="C1728" s="4259">
        <v>9.8699999999999992</v>
      </c>
      <c r="D1728" s="4635"/>
      <c r="E1728" s="4259">
        <v>10.43</v>
      </c>
      <c r="F1728" s="4259">
        <v>0.60530185680661441</v>
      </c>
      <c r="G1728" s="4259">
        <v>0.48</v>
      </c>
      <c r="H1728" s="4259">
        <v>0.85</v>
      </c>
      <c r="I1728" s="4257">
        <v>10.4375</v>
      </c>
      <c r="J1728" s="4257">
        <v>10.1875</v>
      </c>
      <c r="K1728" s="4662"/>
      <c r="L1728" s="4663">
        <v>0</v>
      </c>
      <c r="M1728" s="4663">
        <v>0</v>
      </c>
      <c r="N1728" s="4664"/>
      <c r="O1728" s="4257" t="s">
        <v>1174</v>
      </c>
      <c r="P1728" s="4257">
        <v>11.13</v>
      </c>
      <c r="Q1728" s="4259">
        <v>8.83</v>
      </c>
      <c r="R1728" s="4260">
        <v>283.512</v>
      </c>
      <c r="S1728" s="4257">
        <v>8.82</v>
      </c>
      <c r="T1728" s="4258">
        <v>658.31200000000001</v>
      </c>
      <c r="U1728" s="1599">
        <v>9.4749999999999996</v>
      </c>
      <c r="V1728" s="4258">
        <v>1208.635370971612</v>
      </c>
      <c r="W1728" s="4257"/>
      <c r="X1728" s="4257"/>
      <c r="Y1728" s="4257"/>
      <c r="Z1728" s="4257"/>
      <c r="AA1728" s="4257"/>
      <c r="AB1728" s="1599"/>
      <c r="AC1728" s="4645"/>
    </row>
    <row r="1729" spans="1:29">
      <c r="A1729" s="4256">
        <v>40144</v>
      </c>
      <c r="B1729" s="4259">
        <v>10.0614395236682</v>
      </c>
      <c r="C1729" s="4259">
        <v>9.7799999999999994</v>
      </c>
      <c r="D1729" s="4635"/>
      <c r="E1729" s="4259">
        <v>10.16</v>
      </c>
      <c r="F1729" s="4259">
        <v>0.5007887735711154</v>
      </c>
      <c r="G1729" s="4259">
        <v>0.45</v>
      </c>
      <c r="H1729" s="4259">
        <v>0.53</v>
      </c>
      <c r="I1729" s="4257">
        <v>10.1875</v>
      </c>
      <c r="J1729" s="4257">
        <v>9.9375</v>
      </c>
      <c r="K1729" s="4662"/>
      <c r="L1729" s="4663">
        <v>0</v>
      </c>
      <c r="M1729" s="4663">
        <v>0</v>
      </c>
      <c r="N1729" s="4664"/>
      <c r="O1729" s="4257" t="s">
        <v>1174</v>
      </c>
      <c r="P1729" s="4257">
        <v>10.81</v>
      </c>
      <c r="Q1729" s="4259">
        <v>8.82</v>
      </c>
      <c r="R1729" s="4260">
        <v>324.005</v>
      </c>
      <c r="S1729" s="4257">
        <v>8.8000000000000007</v>
      </c>
      <c r="T1729" s="4258">
        <v>693.60500000000002</v>
      </c>
      <c r="U1729" s="1599">
        <v>9.4499999999999993</v>
      </c>
      <c r="V1729" s="4258">
        <v>1014.2573955051317</v>
      </c>
      <c r="W1729" s="4257"/>
      <c r="X1729" s="4257"/>
      <c r="Y1729" s="4257"/>
      <c r="Z1729" s="4257"/>
      <c r="AA1729" s="4257"/>
      <c r="AB1729" s="1599"/>
      <c r="AC1729" s="4645"/>
    </row>
    <row r="1730" spans="1:29">
      <c r="A1730" s="4256">
        <v>40147</v>
      </c>
      <c r="B1730" s="4259">
        <v>10.123528727797309</v>
      </c>
      <c r="C1730" s="4259">
        <v>9.7899999999999991</v>
      </c>
      <c r="D1730" s="4635"/>
      <c r="E1730" s="4259">
        <v>10.210000000000001</v>
      </c>
      <c r="F1730" s="4259">
        <v>0.86489569369342234</v>
      </c>
      <c r="G1730" s="4259">
        <v>0.41</v>
      </c>
      <c r="H1730" s="4259">
        <v>1.25</v>
      </c>
      <c r="I1730" s="4257">
        <v>10.1875</v>
      </c>
      <c r="J1730" s="4257">
        <v>10.0625</v>
      </c>
      <c r="K1730" s="4662"/>
      <c r="L1730" s="4663">
        <v>0</v>
      </c>
      <c r="M1730" s="4663">
        <v>0</v>
      </c>
      <c r="N1730" s="4664"/>
      <c r="O1730" s="4257" t="s">
        <v>1174</v>
      </c>
      <c r="P1730" s="4257">
        <v>10.94</v>
      </c>
      <c r="Q1730" s="4259">
        <v>9.16</v>
      </c>
      <c r="R1730" s="4260">
        <v>327.50700000000001</v>
      </c>
      <c r="S1730" s="4257">
        <v>9.0500000000000007</v>
      </c>
      <c r="T1730" s="4258">
        <v>664.80700000000002</v>
      </c>
      <c r="U1730" s="1599">
        <v>9.5399999999999991</v>
      </c>
      <c r="V1730" s="4258">
        <v>1464.7170889533643</v>
      </c>
      <c r="W1730" s="4257"/>
      <c r="X1730" s="4257"/>
      <c r="Y1730" s="4257"/>
      <c r="Z1730" s="4257"/>
      <c r="AA1730" s="4257"/>
      <c r="AB1730" s="1599"/>
      <c r="AC1730" s="4645"/>
    </row>
    <row r="1731" spans="1:29">
      <c r="A1731" s="4256">
        <v>40148</v>
      </c>
      <c r="B1731" s="4259">
        <v>10.069829182946203</v>
      </c>
      <c r="C1731" s="4259">
        <v>9.77</v>
      </c>
      <c r="D1731" s="4635"/>
      <c r="E1731" s="4259">
        <v>10.15</v>
      </c>
      <c r="F1731" s="4259">
        <v>0.48128879310344835</v>
      </c>
      <c r="G1731" s="4259">
        <v>0.46</v>
      </c>
      <c r="H1731" s="4259">
        <v>0.45</v>
      </c>
      <c r="I1731" s="4257">
        <v>10.1875</v>
      </c>
      <c r="J1731" s="4257">
        <v>10</v>
      </c>
      <c r="K1731" s="4662"/>
      <c r="L1731" s="4663">
        <v>0</v>
      </c>
      <c r="M1731" s="4663">
        <v>0</v>
      </c>
      <c r="N1731" s="4664"/>
      <c r="O1731" s="4257" t="s">
        <v>1174</v>
      </c>
      <c r="P1731" s="4257">
        <v>10.88</v>
      </c>
      <c r="Q1731" s="4259">
        <v>8.89</v>
      </c>
      <c r="R1731" s="4260">
        <v>338.00599999999997</v>
      </c>
      <c r="S1731" s="4257">
        <v>8.98</v>
      </c>
      <c r="T1731" s="4258">
        <v>682.20600000000002</v>
      </c>
      <c r="U1731" s="1599">
        <v>9.5150000000000006</v>
      </c>
      <c r="V1731" s="4258">
        <v>927.14693545848706</v>
      </c>
      <c r="W1731" s="4257"/>
      <c r="X1731" s="4257"/>
      <c r="Y1731" s="4257"/>
      <c r="Z1731" s="4257"/>
      <c r="AA1731" s="4257"/>
      <c r="AB1731" s="1599"/>
      <c r="AC1731" s="4645"/>
    </row>
    <row r="1732" spans="1:29">
      <c r="A1732" s="4256">
        <v>40149</v>
      </c>
      <c r="B1732" s="4259">
        <v>9.7016723249508772</v>
      </c>
      <c r="C1732" s="4259">
        <v>9.32</v>
      </c>
      <c r="D1732" s="4635"/>
      <c r="E1732" s="4259">
        <v>9.8800000000000008</v>
      </c>
      <c r="F1732" s="4259">
        <v>0.3599183467569555</v>
      </c>
      <c r="G1732" s="4259">
        <v>0.37</v>
      </c>
      <c r="H1732" s="4259">
        <v>0.28999999999999998</v>
      </c>
      <c r="I1732" s="4257">
        <v>9.875</v>
      </c>
      <c r="J1732" s="4257">
        <v>9.9375</v>
      </c>
      <c r="K1732" s="4662"/>
      <c r="L1732" s="4663">
        <v>0</v>
      </c>
      <c r="M1732" s="4663">
        <v>0</v>
      </c>
      <c r="N1732" s="4664"/>
      <c r="O1732" s="4257" t="s">
        <v>1174</v>
      </c>
      <c r="P1732" s="4257">
        <v>10.73</v>
      </c>
      <c r="Q1732" s="4259">
        <v>8.9499999999999904</v>
      </c>
      <c r="R1732" s="4260">
        <v>357.50599999999997</v>
      </c>
      <c r="S1732" s="4257">
        <v>9.0500000000000007</v>
      </c>
      <c r="T1732" s="4258">
        <v>673.90599999999995</v>
      </c>
      <c r="U1732" s="1599">
        <v>9.5150000000000006</v>
      </c>
      <c r="V1732" s="4258">
        <v>862.1200274660049</v>
      </c>
      <c r="W1732" s="4257"/>
      <c r="X1732" s="4257"/>
      <c r="Y1732" s="4257"/>
      <c r="Z1732" s="4257"/>
      <c r="AA1732" s="4257"/>
      <c r="AB1732" s="1599"/>
      <c r="AC1732" s="4645"/>
    </row>
    <row r="1733" spans="1:29">
      <c r="A1733" s="4256">
        <v>40150</v>
      </c>
      <c r="B1733" s="4259">
        <v>9.8369979540276518</v>
      </c>
      <c r="C1733" s="4259">
        <v>9.6199999999999992</v>
      </c>
      <c r="D1733" s="4635"/>
      <c r="E1733" s="4259">
        <v>9.83</v>
      </c>
      <c r="F1733" s="4259">
        <v>0.49704384317633082</v>
      </c>
      <c r="G1733" s="4259">
        <v>0.41</v>
      </c>
      <c r="H1733" s="4259">
        <v>0.65</v>
      </c>
      <c r="I1733" s="4257">
        <v>9.8125</v>
      </c>
      <c r="J1733" s="4257">
        <v>9.8125</v>
      </c>
      <c r="K1733" s="4662"/>
      <c r="L1733" s="4663">
        <v>0</v>
      </c>
      <c r="M1733" s="4663">
        <v>0</v>
      </c>
      <c r="N1733" s="4664"/>
      <c r="O1733" s="4257" t="s">
        <v>1174</v>
      </c>
      <c r="P1733" s="4257">
        <v>10.7</v>
      </c>
      <c r="Q1733" s="4259">
        <v>8.9600000000000009</v>
      </c>
      <c r="R1733" s="4260">
        <v>369.00700000000001</v>
      </c>
      <c r="S1733" s="4257">
        <v>8.8699999999999903</v>
      </c>
      <c r="T1733" s="4258">
        <v>670.40700000000004</v>
      </c>
      <c r="U1733" s="1599">
        <v>9.48</v>
      </c>
      <c r="V1733" s="4258">
        <v>824.68663381578301</v>
      </c>
      <c r="W1733" s="4257"/>
      <c r="X1733" s="4257"/>
      <c r="Y1733" s="4257"/>
      <c r="Z1733" s="4257"/>
      <c r="AA1733" s="4257"/>
      <c r="AB1733" s="1599"/>
      <c r="AC1733" s="4645"/>
    </row>
    <row r="1734" spans="1:29">
      <c r="A1734" s="4256">
        <v>40151</v>
      </c>
      <c r="B1734" s="4259">
        <v>9.6009338670924524</v>
      </c>
      <c r="C1734" s="4259">
        <v>9.5500000000000007</v>
      </c>
      <c r="D1734" s="4635"/>
      <c r="E1734" s="4259">
        <v>9.57</v>
      </c>
      <c r="F1734" s="4259">
        <v>0.38009964265242158</v>
      </c>
      <c r="G1734" s="4259">
        <v>0.37</v>
      </c>
      <c r="H1734" s="4259">
        <v>0.31</v>
      </c>
      <c r="I1734" s="4257">
        <v>9.5</v>
      </c>
      <c r="J1734" s="4257">
        <v>9.5625</v>
      </c>
      <c r="K1734" s="4662"/>
      <c r="L1734" s="4663">
        <v>0</v>
      </c>
      <c r="M1734" s="4663">
        <v>0</v>
      </c>
      <c r="N1734" s="4664"/>
      <c r="O1734" s="4257" t="s">
        <v>1174</v>
      </c>
      <c r="P1734" s="4257">
        <v>10.68</v>
      </c>
      <c r="Q1734" s="4259">
        <v>8.8599999999999905</v>
      </c>
      <c r="R1734" s="4260">
        <v>373.512</v>
      </c>
      <c r="S1734" s="4257">
        <v>8.8399999999999892</v>
      </c>
      <c r="T1734" s="4258">
        <v>682.31200000000001</v>
      </c>
      <c r="U1734" s="1599">
        <v>9.4550000000000001</v>
      </c>
      <c r="V1734" s="4258">
        <v>1108.9966195884476</v>
      </c>
      <c r="W1734" s="4257"/>
      <c r="X1734" s="4257"/>
      <c r="Y1734" s="4257"/>
      <c r="Z1734" s="4257"/>
      <c r="AA1734" s="4257"/>
      <c r="AB1734" s="1599"/>
      <c r="AC1734" s="4645"/>
    </row>
    <row r="1735" spans="1:29">
      <c r="A1735" s="4256">
        <v>40154</v>
      </c>
      <c r="B1735" s="4259">
        <v>9.7442377594934086</v>
      </c>
      <c r="C1735" s="4259">
        <v>9.57</v>
      </c>
      <c r="D1735" s="4635"/>
      <c r="E1735" s="4259">
        <v>9.73</v>
      </c>
      <c r="F1735" s="4259">
        <v>0.42425570837005866</v>
      </c>
      <c r="G1735" s="4259">
        <v>0.41</v>
      </c>
      <c r="H1735" s="4259">
        <v>0.33</v>
      </c>
      <c r="I1735" s="4257">
        <v>9.625</v>
      </c>
      <c r="J1735" s="4257">
        <v>9.75</v>
      </c>
      <c r="K1735" s="4662"/>
      <c r="L1735" s="4663">
        <v>0</v>
      </c>
      <c r="M1735" s="4663">
        <v>0</v>
      </c>
      <c r="N1735" s="4664"/>
      <c r="O1735" s="4257" t="s">
        <v>1174</v>
      </c>
      <c r="P1735" s="4257">
        <v>10.62</v>
      </c>
      <c r="Q1735" s="4259">
        <v>8.98</v>
      </c>
      <c r="R1735" s="4260">
        <v>380.00900000000001</v>
      </c>
      <c r="S1735" s="4257">
        <v>8.9</v>
      </c>
      <c r="T1735" s="4258">
        <v>732.70899999999995</v>
      </c>
      <c r="U1735" s="1599">
        <v>9.4749999999999996</v>
      </c>
      <c r="V1735" s="4258">
        <v>1198.509459002169</v>
      </c>
      <c r="W1735" s="4257"/>
      <c r="X1735" s="4257"/>
      <c r="Y1735" s="4257"/>
      <c r="Z1735" s="4257"/>
      <c r="AA1735" s="4257"/>
      <c r="AB1735" s="1599"/>
      <c r="AC1735" s="4645"/>
    </row>
    <row r="1736" spans="1:29">
      <c r="A1736" s="4256">
        <v>40156</v>
      </c>
      <c r="B1736" s="4259">
        <v>9.6955081599310748</v>
      </c>
      <c r="C1736" s="4259">
        <v>9.49</v>
      </c>
      <c r="D1736" s="4635"/>
      <c r="E1736" s="4259">
        <v>9.75</v>
      </c>
      <c r="F1736" s="4259">
        <v>0.39049083300580312</v>
      </c>
      <c r="G1736" s="4259">
        <v>0.39</v>
      </c>
      <c r="H1736" s="4259">
        <v>0.33</v>
      </c>
      <c r="I1736" s="4257">
        <v>9.75</v>
      </c>
      <c r="J1736" s="4257">
        <v>9.8125</v>
      </c>
      <c r="K1736" s="4662"/>
      <c r="L1736" s="4663">
        <v>0</v>
      </c>
      <c r="M1736" s="4663">
        <v>0</v>
      </c>
      <c r="N1736" s="4664"/>
      <c r="O1736" s="4257" t="s">
        <v>1174</v>
      </c>
      <c r="P1736" s="4257">
        <v>10.67</v>
      </c>
      <c r="Q1736" s="4259">
        <v>8.8699999999999903</v>
      </c>
      <c r="R1736" s="4260">
        <v>370</v>
      </c>
      <c r="S1736" s="4257">
        <v>8.8000000000000007</v>
      </c>
      <c r="T1736" s="4258">
        <v>740.15</v>
      </c>
      <c r="U1736" s="1599">
        <v>9.44</v>
      </c>
      <c r="V1736" s="4258">
        <v>1156.0957450127482</v>
      </c>
      <c r="W1736" s="4257"/>
      <c r="X1736" s="4257"/>
      <c r="Y1736" s="4257"/>
      <c r="Z1736" s="4257"/>
      <c r="AA1736" s="4257"/>
      <c r="AB1736" s="1599"/>
      <c r="AC1736" s="4645"/>
    </row>
    <row r="1737" spans="1:29">
      <c r="A1737" s="4256">
        <v>40157</v>
      </c>
      <c r="B1737" s="4259">
        <v>9.6814256388486495</v>
      </c>
      <c r="C1737" s="4259">
        <v>9.51</v>
      </c>
      <c r="D1737" s="4635"/>
      <c r="E1737" s="4259">
        <v>9.69</v>
      </c>
      <c r="F1737" s="4259">
        <v>0.42832519105633382</v>
      </c>
      <c r="G1737" s="4259">
        <v>0.4</v>
      </c>
      <c r="H1737" s="4259">
        <v>0.33</v>
      </c>
      <c r="I1737" s="4257">
        <v>9.5625</v>
      </c>
      <c r="J1737" s="4257">
        <v>9.5625</v>
      </c>
      <c r="K1737" s="4662"/>
      <c r="L1737" s="4663">
        <v>0</v>
      </c>
      <c r="M1737" s="4663">
        <v>0</v>
      </c>
      <c r="N1737" s="4664"/>
      <c r="O1737" s="4257" t="s">
        <v>1174</v>
      </c>
      <c r="P1737" s="4257">
        <v>10.73</v>
      </c>
      <c r="Q1737" s="4259">
        <v>8.82</v>
      </c>
      <c r="R1737" s="4260">
        <v>318.5</v>
      </c>
      <c r="S1737" s="4257">
        <v>8.75</v>
      </c>
      <c r="T1737" s="4258">
        <v>707.1</v>
      </c>
      <c r="U1737" s="1599">
        <v>9.4550000000000001</v>
      </c>
      <c r="V1737" s="4258">
        <v>1198.0039694630175</v>
      </c>
      <c r="W1737" s="4257"/>
      <c r="X1737" s="4257"/>
      <c r="Y1737" s="4257"/>
      <c r="Z1737" s="4257"/>
      <c r="AA1737" s="4257"/>
      <c r="AB1737" s="1599"/>
      <c r="AC1737" s="4645"/>
    </row>
    <row r="1738" spans="1:29">
      <c r="A1738" s="4256">
        <v>40158</v>
      </c>
      <c r="B1738" s="4259">
        <v>9.708568188673512</v>
      </c>
      <c r="C1738" s="4259">
        <v>9.4</v>
      </c>
      <c r="D1738" s="4635"/>
      <c r="E1738" s="4259">
        <v>9.89</v>
      </c>
      <c r="F1738" s="4259">
        <v>0.37044387598485629</v>
      </c>
      <c r="G1738" s="4259">
        <v>0.37</v>
      </c>
      <c r="H1738" s="4259">
        <v>0.34</v>
      </c>
      <c r="I1738" s="4257">
        <v>9.875</v>
      </c>
      <c r="J1738" s="4257">
        <v>9.9375</v>
      </c>
      <c r="K1738" s="4662"/>
      <c r="L1738" s="4663">
        <v>0</v>
      </c>
      <c r="M1738" s="4663">
        <v>0</v>
      </c>
      <c r="N1738" s="4664"/>
      <c r="O1738" s="4257" t="s">
        <v>1174</v>
      </c>
      <c r="P1738" s="4257">
        <v>10.64</v>
      </c>
      <c r="Q1738" s="4259">
        <v>8.6999999999999904</v>
      </c>
      <c r="R1738" s="4260">
        <v>273.5</v>
      </c>
      <c r="S1738" s="4257">
        <v>8.73</v>
      </c>
      <c r="T1738" s="4258">
        <v>682.3</v>
      </c>
      <c r="U1738" s="1599">
        <v>9.495000000000001</v>
      </c>
      <c r="V1738" s="4258">
        <v>1421.9527660770802</v>
      </c>
      <c r="W1738" s="4257"/>
      <c r="X1738" s="4257"/>
      <c r="Y1738" s="4257"/>
      <c r="Z1738" s="4257"/>
      <c r="AA1738" s="4257"/>
      <c r="AB1738" s="1599"/>
      <c r="AC1738" s="4645"/>
    </row>
    <row r="1739" spans="1:29">
      <c r="A1739" s="4256">
        <v>40161</v>
      </c>
      <c r="B1739" s="4259">
        <v>9.1684328397095154</v>
      </c>
      <c r="C1739" s="4259">
        <v>9.08</v>
      </c>
      <c r="D1739" s="4635"/>
      <c r="E1739" s="4259">
        <v>9.2200000000000006</v>
      </c>
      <c r="F1739" s="4259">
        <v>0.33097267778940087</v>
      </c>
      <c r="G1739" s="4259">
        <v>0.35</v>
      </c>
      <c r="H1739" s="4259">
        <v>0.28000000000000003</v>
      </c>
      <c r="I1739" s="4257">
        <v>9.125</v>
      </c>
      <c r="J1739" s="4257">
        <v>9.6875</v>
      </c>
      <c r="K1739" s="4662"/>
      <c r="L1739" s="4663">
        <v>0</v>
      </c>
      <c r="M1739" s="4663">
        <v>0</v>
      </c>
      <c r="N1739" s="4664"/>
      <c r="O1739" s="4257" t="s">
        <v>1174</v>
      </c>
      <c r="P1739" s="4257">
        <v>10.75</v>
      </c>
      <c r="Q1739" s="4259">
        <v>8.8000000000000007</v>
      </c>
      <c r="R1739" s="4260">
        <v>293.5</v>
      </c>
      <c r="S1739" s="4257">
        <v>8.82</v>
      </c>
      <c r="T1739" s="4258">
        <v>695.3</v>
      </c>
      <c r="U1739" s="1599">
        <v>9.5250000000000004</v>
      </c>
      <c r="V1739" s="4258">
        <v>1120.2941400273635</v>
      </c>
      <c r="W1739" s="4257"/>
      <c r="X1739" s="4257"/>
      <c r="Y1739" s="4257"/>
      <c r="Z1739" s="4257"/>
      <c r="AA1739" s="4257"/>
      <c r="AB1739" s="1599"/>
      <c r="AC1739" s="4645"/>
    </row>
    <row r="1740" spans="1:29">
      <c r="A1740" s="4256">
        <v>40162</v>
      </c>
      <c r="B1740" s="4259">
        <v>9.6154920603955283</v>
      </c>
      <c r="C1740" s="4259">
        <v>9.31</v>
      </c>
      <c r="D1740" s="4635"/>
      <c r="E1740" s="4259">
        <v>9.76</v>
      </c>
      <c r="F1740" s="4259">
        <v>0.50304570850592434</v>
      </c>
      <c r="G1740" s="4259">
        <v>0.44</v>
      </c>
      <c r="H1740" s="4259">
        <v>0.5</v>
      </c>
      <c r="I1740" s="4257">
        <v>9.75</v>
      </c>
      <c r="J1740" s="4257">
        <v>9.75</v>
      </c>
      <c r="K1740" s="4662"/>
      <c r="L1740" s="4663">
        <v>0</v>
      </c>
      <c r="M1740" s="4663">
        <v>0</v>
      </c>
      <c r="N1740" s="4664"/>
      <c r="O1740" s="4257" t="s">
        <v>1174</v>
      </c>
      <c r="P1740" s="4257">
        <v>10.83</v>
      </c>
      <c r="Q1740" s="4259">
        <v>8.81</v>
      </c>
      <c r="R1740" s="4260">
        <v>306.50099999999998</v>
      </c>
      <c r="S1740" s="4257">
        <v>8.7899999999999903</v>
      </c>
      <c r="T1740" s="4258">
        <v>686.30100000000004</v>
      </c>
      <c r="U1740" s="1599">
        <v>9.51</v>
      </c>
      <c r="V1740" s="4258">
        <v>1090.9270210357759</v>
      </c>
      <c r="W1740" s="4257"/>
      <c r="X1740" s="4257"/>
      <c r="Y1740" s="4257"/>
      <c r="Z1740" s="4257"/>
      <c r="AA1740" s="4257"/>
      <c r="AB1740" s="1599"/>
      <c r="AC1740" s="4645"/>
    </row>
    <row r="1741" spans="1:29">
      <c r="A1741" s="4256">
        <v>40163</v>
      </c>
      <c r="B1741" s="4259">
        <v>9.6414227490742821</v>
      </c>
      <c r="C1741" s="4259">
        <v>9.31</v>
      </c>
      <c r="D1741" s="4635"/>
      <c r="E1741" s="4259">
        <v>9.77</v>
      </c>
      <c r="F1741" s="4259">
        <v>0.36588781756664251</v>
      </c>
      <c r="G1741" s="4259">
        <v>0.36</v>
      </c>
      <c r="H1741" s="4259">
        <v>0.25</v>
      </c>
      <c r="I1741" s="4257">
        <v>9.75</v>
      </c>
      <c r="J1741" s="4257">
        <v>9.6875</v>
      </c>
      <c r="K1741" s="4662"/>
      <c r="L1741" s="4663">
        <v>0</v>
      </c>
      <c r="M1741" s="4663">
        <v>0</v>
      </c>
      <c r="N1741" s="4664"/>
      <c r="O1741" s="4257" t="s">
        <v>1174</v>
      </c>
      <c r="P1741" s="4257">
        <v>10.63</v>
      </c>
      <c r="Q1741" s="4259">
        <v>9.0299999999999905</v>
      </c>
      <c r="R1741" s="4260">
        <v>403.00299999999999</v>
      </c>
      <c r="S1741" s="4257">
        <v>8.9299999999999908</v>
      </c>
      <c r="T1741" s="4258">
        <v>801.80499999999995</v>
      </c>
      <c r="U1741" s="1599">
        <v>9.52</v>
      </c>
      <c r="V1741" s="4258">
        <v>974.62589247654819</v>
      </c>
      <c r="W1741" s="4257"/>
      <c r="X1741" s="4257"/>
      <c r="Y1741" s="4257"/>
      <c r="Z1741" s="4257"/>
      <c r="AA1741" s="4257"/>
      <c r="AB1741" s="1599"/>
      <c r="AC1741" s="4645"/>
    </row>
    <row r="1742" spans="1:29">
      <c r="A1742" s="4256">
        <v>40164</v>
      </c>
      <c r="B1742" s="4259">
        <v>9.5306254748137178</v>
      </c>
      <c r="C1742" s="4259">
        <v>9.14</v>
      </c>
      <c r="D1742" s="4635"/>
      <c r="E1742" s="4259">
        <v>9.7200000000000006</v>
      </c>
      <c r="F1742" s="4259">
        <v>0.43039015382197515</v>
      </c>
      <c r="G1742" s="4259">
        <v>0.36</v>
      </c>
      <c r="H1742" s="4259">
        <v>0.54</v>
      </c>
      <c r="I1742" s="4257">
        <v>9.5625</v>
      </c>
      <c r="J1742" s="4257">
        <v>9.9375</v>
      </c>
      <c r="K1742" s="4662"/>
      <c r="L1742" s="4663">
        <v>0</v>
      </c>
      <c r="M1742" s="4663">
        <v>0</v>
      </c>
      <c r="N1742" s="4664"/>
      <c r="O1742" s="4257" t="s">
        <v>1174</v>
      </c>
      <c r="P1742" s="4257">
        <v>10.79</v>
      </c>
      <c r="Q1742" s="4259">
        <v>9.2100000000000009</v>
      </c>
      <c r="R1742" s="4260">
        <v>435.00200000000001</v>
      </c>
      <c r="S1742" s="4257">
        <v>8.9399999999999906</v>
      </c>
      <c r="T1742" s="4258">
        <v>683.30399999999997</v>
      </c>
      <c r="U1742" s="1599">
        <v>9.52</v>
      </c>
      <c r="V1742" s="4258">
        <v>1386.5713720163221</v>
      </c>
      <c r="W1742" s="4257"/>
      <c r="X1742" s="4257"/>
      <c r="Y1742" s="4257"/>
      <c r="Z1742" s="4257"/>
      <c r="AA1742" s="4257"/>
      <c r="AB1742" s="1599"/>
      <c r="AC1742" s="4645"/>
    </row>
    <row r="1743" spans="1:29">
      <c r="A1743" s="4256">
        <v>40165</v>
      </c>
      <c r="B1743" s="4259">
        <v>9.2911462605020816</v>
      </c>
      <c r="C1743" s="4259">
        <v>9.17</v>
      </c>
      <c r="D1743" s="4635"/>
      <c r="E1743" s="4259">
        <v>9.32</v>
      </c>
      <c r="F1743" s="4259">
        <v>0.35891569282941066</v>
      </c>
      <c r="G1743" s="4259">
        <v>0.36</v>
      </c>
      <c r="H1743" s="4259">
        <v>0.36</v>
      </c>
      <c r="I1743" s="4257">
        <v>9.3125</v>
      </c>
      <c r="J1743" s="4257">
        <v>9.625</v>
      </c>
      <c r="K1743" s="4662"/>
      <c r="L1743" s="4663">
        <v>0</v>
      </c>
      <c r="M1743" s="4663">
        <v>0</v>
      </c>
      <c r="N1743" s="4664"/>
      <c r="O1743" s="4257" t="s">
        <v>1174</v>
      </c>
      <c r="P1743" s="4257">
        <v>10.58</v>
      </c>
      <c r="Q1743" s="4259">
        <v>8.8699999999999903</v>
      </c>
      <c r="R1743" s="4260">
        <v>352.00400000000002</v>
      </c>
      <c r="S1743" s="4257">
        <v>8.8599999999999905</v>
      </c>
      <c r="T1743" s="4258">
        <v>742.80899999999997</v>
      </c>
      <c r="U1743" s="1599">
        <v>9.5449999999999999</v>
      </c>
      <c r="V1743" s="4258">
        <v>1526.4520000395833</v>
      </c>
      <c r="W1743" s="4257"/>
      <c r="X1743" s="4257"/>
      <c r="Y1743" s="4257"/>
      <c r="Z1743" s="4257"/>
      <c r="AA1743" s="4257"/>
      <c r="AB1743" s="1599"/>
      <c r="AC1743" s="4645"/>
    </row>
    <row r="1744" spans="1:29">
      <c r="A1744" s="4256">
        <v>40168</v>
      </c>
      <c r="B1744" s="4259">
        <v>9.5510845327373932</v>
      </c>
      <c r="C1744" s="4259">
        <v>9.23</v>
      </c>
      <c r="D1744" s="4635"/>
      <c r="E1744" s="4259">
        <v>9.67</v>
      </c>
      <c r="F1744" s="4259">
        <v>0.45898801391131538</v>
      </c>
      <c r="G1744" s="4259">
        <v>0.38</v>
      </c>
      <c r="H1744" s="4259">
        <v>0.65</v>
      </c>
      <c r="I1744" s="4257">
        <v>9.625</v>
      </c>
      <c r="J1744" s="4257">
        <v>9.875</v>
      </c>
      <c r="K1744" s="4662"/>
      <c r="L1744" s="4663">
        <v>0</v>
      </c>
      <c r="M1744" s="4663">
        <v>0</v>
      </c>
      <c r="N1744" s="4664"/>
      <c r="O1744" s="4257" t="s">
        <v>1174</v>
      </c>
      <c r="P1744" s="4257">
        <v>10.61</v>
      </c>
      <c r="Q1744" s="4259">
        <v>9.2699999999999907</v>
      </c>
      <c r="R1744" s="4260">
        <v>445.00400000000002</v>
      </c>
      <c r="S1744" s="4257">
        <v>9.1799999999999908</v>
      </c>
      <c r="T1744" s="4258">
        <v>897.10599999999999</v>
      </c>
      <c r="U1744" s="1599">
        <v>9.5649999999999995</v>
      </c>
      <c r="V1744" s="4258">
        <v>1519.102498023982</v>
      </c>
      <c r="W1744" s="4257"/>
      <c r="X1744" s="4257"/>
      <c r="Y1744" s="4257"/>
      <c r="Z1744" s="4257"/>
      <c r="AA1744" s="4257"/>
      <c r="AB1744" s="1599"/>
      <c r="AC1744" s="4645"/>
    </row>
    <row r="1745" spans="1:29">
      <c r="A1745" s="4256">
        <v>40169</v>
      </c>
      <c r="B1745" s="4259">
        <v>9.4525592614951854</v>
      </c>
      <c r="C1745" s="4259">
        <v>9.1999999999999993</v>
      </c>
      <c r="D1745" s="4635"/>
      <c r="E1745" s="4259">
        <v>9.49</v>
      </c>
      <c r="F1745" s="4259">
        <v>0.45523099908060066</v>
      </c>
      <c r="G1745" s="4259">
        <v>0.39</v>
      </c>
      <c r="H1745" s="4259">
        <v>0.42</v>
      </c>
      <c r="I1745" s="4257">
        <v>9.5</v>
      </c>
      <c r="J1745" s="4257">
        <v>9.8125</v>
      </c>
      <c r="K1745" s="4662"/>
      <c r="L1745" s="4663">
        <v>0</v>
      </c>
      <c r="M1745" s="4663">
        <v>0</v>
      </c>
      <c r="N1745" s="4664"/>
      <c r="O1745" s="4257" t="s">
        <v>1174</v>
      </c>
      <c r="P1745" s="4257">
        <v>10.61</v>
      </c>
      <c r="Q1745" s="4259">
        <v>9.1899999999999906</v>
      </c>
      <c r="R1745" s="4260">
        <v>363.51400000000001</v>
      </c>
      <c r="S1745" s="4257">
        <v>9.0999999999999908</v>
      </c>
      <c r="T1745" s="4258">
        <v>805.51599999999996</v>
      </c>
      <c r="U1745" s="1599">
        <v>9.6</v>
      </c>
      <c r="V1745" s="4258">
        <v>1838.6803110000001</v>
      </c>
      <c r="W1745" s="4257"/>
      <c r="X1745" s="4257"/>
      <c r="Y1745" s="4257"/>
      <c r="Z1745" s="4257"/>
      <c r="AA1745" s="4257"/>
      <c r="AB1745" s="1599"/>
      <c r="AC1745" s="4645"/>
    </row>
    <row r="1746" spans="1:29">
      <c r="A1746" s="4256">
        <v>40170</v>
      </c>
      <c r="B1746" s="4259">
        <v>9.5633441293667598</v>
      </c>
      <c r="C1746" s="4259">
        <v>9.3000000000000007</v>
      </c>
      <c r="D1746" s="4635"/>
      <c r="E1746" s="4259">
        <v>9.65</v>
      </c>
      <c r="F1746" s="4259">
        <v>0.37265573566859206</v>
      </c>
      <c r="G1746" s="4259">
        <v>0.39</v>
      </c>
      <c r="H1746" s="4259">
        <v>0.31</v>
      </c>
      <c r="I1746" s="4257">
        <v>9.625</v>
      </c>
      <c r="J1746" s="4257">
        <v>9.6875</v>
      </c>
      <c r="K1746" s="4662"/>
      <c r="L1746" s="4663">
        <v>0</v>
      </c>
      <c r="M1746" s="4663">
        <v>0</v>
      </c>
      <c r="N1746" s="4664"/>
      <c r="O1746" s="4257" t="s">
        <v>1174</v>
      </c>
      <c r="P1746" s="4257">
        <v>10.76</v>
      </c>
      <c r="Q1746" s="4259">
        <v>9.4</v>
      </c>
      <c r="R1746" s="4260">
        <v>454.52800000000002</v>
      </c>
      <c r="S1746" s="4257">
        <v>9.33</v>
      </c>
      <c r="T1746" s="4258">
        <v>989.33699999999999</v>
      </c>
      <c r="U1746" s="1599">
        <v>9.7250000000000014</v>
      </c>
      <c r="V1746" s="4258">
        <v>1808.3343479854955</v>
      </c>
      <c r="W1746" s="4257"/>
      <c r="X1746" s="4257"/>
      <c r="Y1746" s="4257"/>
      <c r="Z1746" s="4257"/>
      <c r="AA1746" s="4257"/>
      <c r="AB1746" s="1599"/>
      <c r="AC1746" s="4645"/>
    </row>
    <row r="1747" spans="1:29">
      <c r="A1747" s="4256">
        <v>40171</v>
      </c>
      <c r="B1747" s="4259">
        <v>9.6755607122561091</v>
      </c>
      <c r="C1747" s="4259">
        <v>9.31</v>
      </c>
      <c r="D1747" s="4635"/>
      <c r="E1747" s="4259">
        <v>9.84</v>
      </c>
      <c r="F1747" s="4259">
        <v>0.43831022814103271</v>
      </c>
      <c r="G1747" s="4259">
        <v>0.46</v>
      </c>
      <c r="H1747" s="4259">
        <v>0.34</v>
      </c>
      <c r="I1747" s="4257">
        <v>9.625</v>
      </c>
      <c r="J1747" s="4257">
        <v>9.9375</v>
      </c>
      <c r="K1747" s="4662"/>
      <c r="L1747" s="4663">
        <v>0</v>
      </c>
      <c r="M1747" s="4663">
        <v>0</v>
      </c>
      <c r="N1747" s="4664"/>
      <c r="O1747" s="4257" t="s">
        <v>1174</v>
      </c>
      <c r="P1747" s="4257">
        <v>10.62</v>
      </c>
      <c r="Q1747" s="4259">
        <v>8.74</v>
      </c>
      <c r="R1747" s="4260">
        <v>114.5</v>
      </c>
      <c r="S1747" s="4257">
        <v>8.99</v>
      </c>
      <c r="T1747" s="4258">
        <v>144</v>
      </c>
      <c r="U1747" s="1599" t="s">
        <v>2207</v>
      </c>
      <c r="V1747" s="1599" t="s">
        <v>2207</v>
      </c>
      <c r="W1747" s="4257"/>
      <c r="X1747" s="4257"/>
      <c r="Y1747" s="4257"/>
      <c r="Z1747" s="4257"/>
      <c r="AA1747" s="4257"/>
      <c r="AB1747" s="1599"/>
      <c r="AC1747" s="4645"/>
    </row>
    <row r="1748" spans="1:29">
      <c r="A1748" s="4256">
        <v>40175</v>
      </c>
      <c r="B1748" s="4259">
        <v>9.3011116149283648</v>
      </c>
      <c r="C1748" s="4259">
        <v>8.94</v>
      </c>
      <c r="D1748" s="4635"/>
      <c r="E1748" s="4259">
        <v>9.5500000000000007</v>
      </c>
      <c r="F1748" s="4259">
        <v>0.3600364425835465</v>
      </c>
      <c r="G1748" s="4259">
        <v>0.33</v>
      </c>
      <c r="H1748" s="4259">
        <v>0.38</v>
      </c>
      <c r="I1748" s="4257">
        <v>9.4375</v>
      </c>
      <c r="J1748" s="4257">
        <v>10</v>
      </c>
      <c r="K1748" s="4662"/>
      <c r="L1748" s="4663">
        <v>0</v>
      </c>
      <c r="M1748" s="4663">
        <v>0</v>
      </c>
      <c r="N1748" s="4664"/>
      <c r="O1748" s="4257" t="s">
        <v>1174</v>
      </c>
      <c r="P1748" s="4257">
        <v>10.67</v>
      </c>
      <c r="Q1748" s="4259">
        <v>9.49</v>
      </c>
      <c r="R1748" s="4260">
        <v>535.21</v>
      </c>
      <c r="S1748" s="4257">
        <v>9.4399999999999906</v>
      </c>
      <c r="T1748" s="4258">
        <v>1052.412</v>
      </c>
      <c r="U1748" s="1599">
        <v>9.7100000000000009</v>
      </c>
      <c r="V1748" s="4258">
        <v>2106.5831266555606</v>
      </c>
      <c r="W1748" s="4257"/>
      <c r="X1748" s="4257"/>
      <c r="Y1748" s="4257"/>
      <c r="Z1748" s="4257"/>
      <c r="AA1748" s="4257"/>
      <c r="AB1748" s="1599"/>
      <c r="AC1748" s="4645"/>
    </row>
    <row r="1749" spans="1:29">
      <c r="A1749" s="4256">
        <v>40176</v>
      </c>
      <c r="B1749" s="4259">
        <v>9.3984680211883962</v>
      </c>
      <c r="C1749" s="4259">
        <v>9.24</v>
      </c>
      <c r="D1749" s="4635"/>
      <c r="E1749" s="4259">
        <v>9.3800000000000008</v>
      </c>
      <c r="F1749" s="4259">
        <v>0.42697752637211434</v>
      </c>
      <c r="G1749" s="4259">
        <v>0.4</v>
      </c>
      <c r="H1749" s="4259">
        <v>0.35</v>
      </c>
      <c r="I1749" s="4257">
        <v>9.4375</v>
      </c>
      <c r="J1749" s="4257">
        <v>9.875</v>
      </c>
      <c r="K1749" s="4662"/>
      <c r="L1749" s="4663">
        <v>0</v>
      </c>
      <c r="M1749" s="4663">
        <v>0</v>
      </c>
      <c r="N1749" s="4664"/>
      <c r="O1749" s="4257" t="s">
        <v>1174</v>
      </c>
      <c r="P1749" s="4257">
        <v>10.72</v>
      </c>
      <c r="Q1749" s="4259">
        <v>9.4600000000000009</v>
      </c>
      <c r="R1749" s="4260">
        <v>441.50700000000001</v>
      </c>
      <c r="S1749" s="4257">
        <v>9.4</v>
      </c>
      <c r="T1749" s="4258">
        <v>914.71900000000005</v>
      </c>
      <c r="U1749" s="1599">
        <v>9.7750000000000004</v>
      </c>
      <c r="V1749" s="4258">
        <v>2369.551258499424</v>
      </c>
      <c r="W1749" s="4257"/>
      <c r="X1749" s="4257"/>
      <c r="Y1749" s="4257"/>
      <c r="Z1749" s="4257"/>
      <c r="AA1749" s="4257"/>
      <c r="AB1749" s="1599"/>
      <c r="AC1749" s="4645"/>
    </row>
    <row r="1750" spans="1:29">
      <c r="A1750" s="4256">
        <v>40177</v>
      </c>
      <c r="B1750" s="4259">
        <v>9.5911480875477917</v>
      </c>
      <c r="C1750" s="4259">
        <v>9.23</v>
      </c>
      <c r="D1750" s="4635"/>
      <c r="E1750" s="4259">
        <v>9.73</v>
      </c>
      <c r="F1750" s="4259">
        <v>0.37479335650830431</v>
      </c>
      <c r="G1750" s="4259">
        <v>0.38</v>
      </c>
      <c r="H1750" s="4259">
        <v>0.42</v>
      </c>
      <c r="I1750" s="4257">
        <v>9.75</v>
      </c>
      <c r="J1750" s="4257">
        <v>9.875</v>
      </c>
      <c r="K1750" s="4662"/>
      <c r="L1750" s="4663">
        <v>0</v>
      </c>
      <c r="M1750" s="4663">
        <v>0</v>
      </c>
      <c r="N1750" s="4664"/>
      <c r="O1750" s="4257" t="s">
        <v>1174</v>
      </c>
      <c r="P1750" s="4257">
        <v>10.75</v>
      </c>
      <c r="Q1750" s="4259">
        <v>9.4499999999999904</v>
      </c>
      <c r="R1750" s="4260">
        <v>536.529</v>
      </c>
      <c r="S1750" s="4257">
        <v>9.33</v>
      </c>
      <c r="T1750" s="4258">
        <v>852.13800000000003</v>
      </c>
      <c r="U1750" s="1599">
        <v>9.8000000000000007</v>
      </c>
      <c r="V1750" s="4258">
        <v>2009.467155504778</v>
      </c>
      <c r="W1750" s="4257"/>
      <c r="X1750" s="4257"/>
      <c r="Y1750" s="4257"/>
      <c r="Z1750" s="4257"/>
      <c r="AA1750" s="4257"/>
      <c r="AB1750" s="1599"/>
      <c r="AC1750" s="4645"/>
    </row>
    <row r="1751" spans="1:29">
      <c r="A1751" s="4256">
        <v>40178</v>
      </c>
      <c r="B1751" s="4259">
        <v>9.6894412146199098</v>
      </c>
      <c r="C1751" s="4259">
        <v>9.19</v>
      </c>
      <c r="D1751" s="4635"/>
      <c r="E1751" s="4259">
        <v>9.82</v>
      </c>
      <c r="F1751" s="4259">
        <v>0.57880006499309444</v>
      </c>
      <c r="G1751" s="4259">
        <v>0.41</v>
      </c>
      <c r="H1751" s="4259">
        <v>0.84</v>
      </c>
      <c r="I1751" s="4257">
        <v>9.5</v>
      </c>
      <c r="J1751" s="4257">
        <v>10</v>
      </c>
      <c r="K1751" s="4662"/>
      <c r="L1751" s="4663">
        <v>0</v>
      </c>
      <c r="M1751" s="4663">
        <v>0</v>
      </c>
      <c r="N1751" s="4664"/>
      <c r="O1751" s="4257" t="s">
        <v>1174</v>
      </c>
      <c r="P1751" s="4257">
        <v>10.76</v>
      </c>
      <c r="Q1751" s="4259">
        <v>8.7200000000000006</v>
      </c>
      <c r="R1751" s="4260">
        <v>47</v>
      </c>
      <c r="S1751" s="4257">
        <v>8.66</v>
      </c>
      <c r="T1751" s="4258">
        <v>64.5</v>
      </c>
      <c r="U1751" s="1599" t="s">
        <v>2207</v>
      </c>
      <c r="V1751" s="1599" t="s">
        <v>2207</v>
      </c>
      <c r="W1751" s="4257"/>
      <c r="X1751" s="4257"/>
      <c r="Y1751" s="4257"/>
      <c r="Z1751" s="4257"/>
      <c r="AA1751" s="4257"/>
      <c r="AB1751" s="1599"/>
      <c r="AC1751" s="4645"/>
    </row>
    <row r="1752" spans="1:29">
      <c r="A1752" s="4256">
        <v>40182</v>
      </c>
      <c r="B1752" s="4259">
        <v>9.2883990784224046</v>
      </c>
      <c r="C1752" s="4259">
        <v>8.8699999999999992</v>
      </c>
      <c r="D1752" s="4635"/>
      <c r="E1752" s="4259">
        <v>9.5</v>
      </c>
      <c r="F1752" s="4259">
        <v>0.50912530908374076</v>
      </c>
      <c r="G1752" s="4259">
        <v>0.33</v>
      </c>
      <c r="H1752" s="4259">
        <v>0.65</v>
      </c>
      <c r="I1752" s="4257">
        <v>9.5</v>
      </c>
      <c r="J1752" s="4257">
        <v>9.875</v>
      </c>
      <c r="K1752" s="4662"/>
      <c r="L1752" s="4663">
        <v>0</v>
      </c>
      <c r="M1752" s="4663">
        <v>0</v>
      </c>
      <c r="N1752" s="4664"/>
      <c r="O1752" s="4257" t="s">
        <v>1174</v>
      </c>
      <c r="P1752" s="4257">
        <v>10.94</v>
      </c>
      <c r="Q1752" s="4259">
        <v>9.33</v>
      </c>
      <c r="R1752" s="4260">
        <v>364.50299999999999</v>
      </c>
      <c r="S1752" s="4257">
        <v>9.2200000000000006</v>
      </c>
      <c r="T1752" s="4258">
        <v>699.40499999999997</v>
      </c>
      <c r="U1752" s="1599">
        <v>9.6900000000000013</v>
      </c>
      <c r="V1752" s="4258">
        <v>1717.443575</v>
      </c>
      <c r="W1752" s="4257"/>
      <c r="X1752" s="4257"/>
      <c r="Y1752" s="4257"/>
      <c r="Z1752" s="4257"/>
      <c r="AA1752" s="4257"/>
      <c r="AB1752" s="1599"/>
      <c r="AC1752" s="4645"/>
    </row>
    <row r="1753" spans="1:29">
      <c r="A1753" s="4256">
        <v>40183</v>
      </c>
      <c r="B1753" s="4259">
        <v>9.5778154798507771</v>
      </c>
      <c r="C1753" s="4259">
        <v>9.19</v>
      </c>
      <c r="D1753" s="4635"/>
      <c r="E1753" s="4259">
        <v>9.66</v>
      </c>
      <c r="F1753" s="4259">
        <v>0.40263121140840924</v>
      </c>
      <c r="G1753" s="4259">
        <v>0.41</v>
      </c>
      <c r="H1753" s="4259">
        <v>0.31</v>
      </c>
      <c r="I1753" s="4257">
        <v>9.5625</v>
      </c>
      <c r="J1753" s="4257">
        <v>9.8125</v>
      </c>
      <c r="K1753" s="4662"/>
      <c r="L1753" s="4663">
        <v>0</v>
      </c>
      <c r="M1753" s="4663">
        <v>0</v>
      </c>
      <c r="N1753" s="4664"/>
      <c r="O1753" s="4257" t="s">
        <v>1174</v>
      </c>
      <c r="P1753" s="4257">
        <v>10.95</v>
      </c>
      <c r="Q1753" s="4259">
        <v>9.2599999999999891</v>
      </c>
      <c r="R1753" s="4260">
        <v>257.00400000000002</v>
      </c>
      <c r="S1753" s="4257">
        <v>9.15</v>
      </c>
      <c r="T1753" s="4258">
        <v>582.20600000000002</v>
      </c>
      <c r="U1753" s="1599">
        <v>9.6050000000000004</v>
      </c>
      <c r="V1753" s="4258">
        <v>1679.9987719949065</v>
      </c>
      <c r="W1753" s="4257"/>
      <c r="X1753" s="4257"/>
      <c r="Y1753" s="4257"/>
      <c r="Z1753" s="4257"/>
      <c r="AA1753" s="4257"/>
      <c r="AB1753" s="1599"/>
      <c r="AC1753" s="4645"/>
    </row>
    <row r="1754" spans="1:29">
      <c r="A1754" s="4256">
        <v>40184</v>
      </c>
      <c r="B1754" s="4259">
        <v>9.7765236417287458</v>
      </c>
      <c r="C1754" s="4259">
        <v>9.18</v>
      </c>
      <c r="D1754" s="4635"/>
      <c r="E1754" s="4259">
        <v>9.9600000000000009</v>
      </c>
      <c r="F1754" s="4259">
        <v>0.42478094283207701</v>
      </c>
      <c r="G1754" s="4259">
        <v>0.38</v>
      </c>
      <c r="H1754" s="4259">
        <v>0.52</v>
      </c>
      <c r="I1754" s="4257">
        <v>9.9375</v>
      </c>
      <c r="J1754" s="4257">
        <v>10</v>
      </c>
      <c r="K1754" s="4662"/>
      <c r="L1754" s="4663">
        <v>0</v>
      </c>
      <c r="M1754" s="4663">
        <v>0</v>
      </c>
      <c r="N1754" s="4664"/>
      <c r="O1754" s="4257" t="s">
        <v>1174</v>
      </c>
      <c r="P1754" s="4257">
        <v>10.96</v>
      </c>
      <c r="Q1754" s="4259">
        <v>9.3800000000000008</v>
      </c>
      <c r="R1754" s="4260">
        <v>321.50400000000002</v>
      </c>
      <c r="S1754" s="4257">
        <v>9.1799999999999908</v>
      </c>
      <c r="T1754" s="4258">
        <v>633.20399999999995</v>
      </c>
      <c r="U1754" s="1599">
        <v>9.6649999999999991</v>
      </c>
      <c r="V1754" s="4258">
        <v>1738.8639540105944</v>
      </c>
      <c r="W1754" s="4257"/>
      <c r="X1754" s="4257"/>
      <c r="Y1754" s="4257"/>
      <c r="Z1754" s="4257"/>
      <c r="AA1754" s="4257"/>
      <c r="AB1754" s="1599"/>
      <c r="AC1754" s="4645"/>
    </row>
    <row r="1755" spans="1:29">
      <c r="A1755" s="4256">
        <v>40185</v>
      </c>
      <c r="B1755" s="4259">
        <v>9.9356230748890511</v>
      </c>
      <c r="C1755" s="4259">
        <v>9.19</v>
      </c>
      <c r="D1755" s="4635"/>
      <c r="E1755" s="4259">
        <v>10.23</v>
      </c>
      <c r="F1755" s="4259">
        <v>0.4547514104921917</v>
      </c>
      <c r="G1755" s="4259">
        <v>0.44</v>
      </c>
      <c r="H1755" s="4259">
        <v>0.32</v>
      </c>
      <c r="I1755" s="4257">
        <v>10.1875</v>
      </c>
      <c r="J1755" s="4257">
        <v>10.125</v>
      </c>
      <c r="K1755" s="4662"/>
      <c r="L1755" s="4663">
        <v>0</v>
      </c>
      <c r="M1755" s="4663">
        <v>0</v>
      </c>
      <c r="N1755" s="4664"/>
      <c r="O1755" s="4257" t="s">
        <v>1174</v>
      </c>
      <c r="P1755" s="4257">
        <v>10.94</v>
      </c>
      <c r="Q1755" s="4259">
        <v>9.15</v>
      </c>
      <c r="R1755" s="4260">
        <v>262.50400000000002</v>
      </c>
      <c r="S1755" s="4257">
        <v>9</v>
      </c>
      <c r="T1755" s="4258">
        <v>589.80399999999997</v>
      </c>
      <c r="U1755" s="1599">
        <v>9.5299999999999994</v>
      </c>
      <c r="V1755" s="4258">
        <v>1169.3712169999999</v>
      </c>
      <c r="W1755" s="4257"/>
      <c r="X1755" s="4257"/>
      <c r="Y1755" s="4257"/>
      <c r="Z1755" s="4257"/>
      <c r="AA1755" s="4257"/>
      <c r="AB1755" s="1599"/>
      <c r="AC1755" s="4645"/>
    </row>
    <row r="1756" spans="1:29">
      <c r="A1756" s="4256">
        <v>40186</v>
      </c>
      <c r="B1756" s="4259">
        <v>9.4899321892400632</v>
      </c>
      <c r="C1756" s="4259">
        <v>9.09</v>
      </c>
      <c r="D1756" s="4635"/>
      <c r="E1756" s="4259">
        <v>9.65</v>
      </c>
      <c r="F1756" s="4259">
        <v>0.34780462859765293</v>
      </c>
      <c r="G1756" s="4259">
        <v>0.35</v>
      </c>
      <c r="H1756" s="4259">
        <v>0.28999999999999998</v>
      </c>
      <c r="I1756" s="4257">
        <v>9.625</v>
      </c>
      <c r="J1756" s="4257">
        <v>9.8125</v>
      </c>
      <c r="K1756" s="4662"/>
      <c r="L1756" s="4663">
        <v>0</v>
      </c>
      <c r="M1756" s="4663">
        <v>0</v>
      </c>
      <c r="N1756" s="4664"/>
      <c r="O1756" s="4257" t="s">
        <v>1174</v>
      </c>
      <c r="P1756" s="4257">
        <v>10.86</v>
      </c>
      <c r="Q1756" s="4259">
        <v>9.1300000000000008</v>
      </c>
      <c r="R1756" s="4260">
        <v>319.00799999999998</v>
      </c>
      <c r="S1756" s="4257">
        <v>8.9299999999999908</v>
      </c>
      <c r="T1756" s="4258">
        <v>658.40800000000002</v>
      </c>
      <c r="U1756" s="1599">
        <v>9.57</v>
      </c>
      <c r="V1756" s="4258">
        <v>1554.156255086069</v>
      </c>
      <c r="W1756" s="4257"/>
      <c r="X1756" s="4257"/>
      <c r="Y1756" s="4257"/>
      <c r="Z1756" s="4257"/>
      <c r="AA1756" s="4257"/>
      <c r="AB1756" s="1599"/>
      <c r="AC1756" s="4645"/>
    </row>
    <row r="1757" spans="1:29">
      <c r="A1757" s="4256">
        <v>40189</v>
      </c>
      <c r="B1757" s="4259">
        <v>9.7798228132463549</v>
      </c>
      <c r="C1757" s="4259">
        <v>9.15</v>
      </c>
      <c r="D1757" s="4635"/>
      <c r="E1757" s="4259">
        <v>9.99</v>
      </c>
      <c r="F1757" s="4259">
        <v>0.36718930322887122</v>
      </c>
      <c r="G1757" s="4259">
        <v>0.39</v>
      </c>
      <c r="H1757" s="4259">
        <v>0.31</v>
      </c>
      <c r="I1757" s="4257">
        <v>9.9375</v>
      </c>
      <c r="J1757" s="4257">
        <v>9.8125</v>
      </c>
      <c r="K1757" s="4662"/>
      <c r="L1757" s="4663">
        <v>0</v>
      </c>
      <c r="M1757" s="4663">
        <v>0</v>
      </c>
      <c r="N1757" s="4664"/>
      <c r="O1757" s="4257" t="s">
        <v>1174</v>
      </c>
      <c r="P1757" s="4257">
        <v>10.84</v>
      </c>
      <c r="Q1757" s="4259">
        <v>9.15</v>
      </c>
      <c r="R1757" s="4260">
        <v>313.5</v>
      </c>
      <c r="S1757" s="4257">
        <v>9.0899999999999892</v>
      </c>
      <c r="T1757" s="4258">
        <v>626.6</v>
      </c>
      <c r="U1757" s="1599">
        <v>9.6700000000000017</v>
      </c>
      <c r="V1757" s="4258">
        <v>1646.1711520161075</v>
      </c>
      <c r="W1757" s="4257"/>
      <c r="X1757" s="4257"/>
      <c r="Y1757" s="4257"/>
      <c r="Z1757" s="4257"/>
      <c r="AA1757" s="4257"/>
      <c r="AB1757" s="1599"/>
      <c r="AC1757" s="4645"/>
    </row>
    <row r="1758" spans="1:29">
      <c r="A1758" s="4256">
        <v>40190</v>
      </c>
      <c r="B1758" s="4259">
        <v>9.8157269566471079</v>
      </c>
      <c r="C1758" s="4259">
        <v>9.19</v>
      </c>
      <c r="D1758" s="4635"/>
      <c r="E1758" s="4259">
        <v>10.029999999999999</v>
      </c>
      <c r="F1758" s="4259">
        <v>0.40795733455671523</v>
      </c>
      <c r="G1758" s="4259">
        <v>0.38</v>
      </c>
      <c r="H1758" s="4259">
        <v>0.25</v>
      </c>
      <c r="I1758" s="4257">
        <v>10</v>
      </c>
      <c r="J1758" s="4257">
        <v>9.9375</v>
      </c>
      <c r="K1758" s="4662"/>
      <c r="L1758" s="4663">
        <v>0</v>
      </c>
      <c r="M1758" s="4663">
        <v>0</v>
      </c>
      <c r="N1758" s="4664"/>
      <c r="O1758" s="4257" t="s">
        <v>1174</v>
      </c>
      <c r="P1758" s="4257">
        <v>10.81</v>
      </c>
      <c r="Q1758" s="4259">
        <v>9.16</v>
      </c>
      <c r="R1758" s="4260">
        <v>244.00200000000001</v>
      </c>
      <c r="S1758" s="4257">
        <v>8.9700000000000006</v>
      </c>
      <c r="T1758" s="4258">
        <v>613.60199999999998</v>
      </c>
      <c r="U1758" s="1599">
        <v>9.7550000000000008</v>
      </c>
      <c r="V1758" s="4258">
        <v>1588.9757418429003</v>
      </c>
      <c r="W1758" s="4257"/>
      <c r="X1758" s="4257"/>
      <c r="Y1758" s="4257"/>
      <c r="Z1758" s="4257"/>
      <c r="AA1758" s="4257"/>
      <c r="AB1758" s="1599"/>
      <c r="AC1758" s="4645"/>
    </row>
    <row r="1759" spans="1:29">
      <c r="A1759" s="4256">
        <v>40191</v>
      </c>
      <c r="B1759" s="4259">
        <v>9.1763804925059969</v>
      </c>
      <c r="C1759" s="4259">
        <v>8.85</v>
      </c>
      <c r="D1759" s="4635"/>
      <c r="E1759" s="4259">
        <v>9.27</v>
      </c>
      <c r="F1759" s="4259">
        <v>0.31935574429784769</v>
      </c>
      <c r="G1759" s="4259">
        <v>0.35</v>
      </c>
      <c r="H1759" s="4259">
        <v>0.28999999999999998</v>
      </c>
      <c r="I1759" s="4257">
        <v>9.25</v>
      </c>
      <c r="J1759" s="4257">
        <v>10</v>
      </c>
      <c r="K1759" s="4662"/>
      <c r="L1759" s="4663">
        <v>0</v>
      </c>
      <c r="M1759" s="4663">
        <v>0</v>
      </c>
      <c r="N1759" s="4664"/>
      <c r="O1759" s="4257" t="s">
        <v>1174</v>
      </c>
      <c r="P1759" s="4257">
        <v>10.79</v>
      </c>
      <c r="Q1759" s="4259">
        <v>9.2200000000000006</v>
      </c>
      <c r="R1759" s="4260">
        <v>352</v>
      </c>
      <c r="S1759" s="4257">
        <v>8.9700000000000006</v>
      </c>
      <c r="T1759" s="4258">
        <v>734.5</v>
      </c>
      <c r="U1759" s="1599">
        <v>9.74</v>
      </c>
      <c r="V1759" s="4258">
        <v>1379.1463875702095</v>
      </c>
      <c r="W1759" s="4257"/>
      <c r="X1759" s="4257"/>
      <c r="Y1759" s="4257"/>
      <c r="Z1759" s="4257"/>
      <c r="AA1759" s="4257"/>
      <c r="AB1759" s="1599"/>
      <c r="AC1759" s="4645"/>
    </row>
    <row r="1760" spans="1:29">
      <c r="A1760" s="4256">
        <v>40192</v>
      </c>
      <c r="B1760" s="4259">
        <v>9.7320141953045489</v>
      </c>
      <c r="C1760" s="4259">
        <v>9.1</v>
      </c>
      <c r="D1760" s="4635"/>
      <c r="E1760" s="4259">
        <v>10.02</v>
      </c>
      <c r="F1760" s="4259">
        <v>0.42035086881802558</v>
      </c>
      <c r="G1760" s="4259">
        <v>0.4</v>
      </c>
      <c r="H1760" s="4259">
        <v>0.43</v>
      </c>
      <c r="I1760" s="4257">
        <v>10</v>
      </c>
      <c r="J1760" s="4257">
        <v>9.9375</v>
      </c>
      <c r="K1760" s="4662"/>
      <c r="L1760" s="4663">
        <v>0</v>
      </c>
      <c r="M1760" s="4663">
        <v>0</v>
      </c>
      <c r="N1760" s="4664"/>
      <c r="O1760" s="4257" t="s">
        <v>1174</v>
      </c>
      <c r="P1760" s="4257">
        <v>10.82</v>
      </c>
      <c r="Q1760" s="4259">
        <v>8.99</v>
      </c>
      <c r="R1760" s="4260">
        <v>224.5</v>
      </c>
      <c r="S1760" s="4257">
        <v>8.82</v>
      </c>
      <c r="T1760" s="4258">
        <v>589.4</v>
      </c>
      <c r="U1760" s="1599">
        <v>9.6449999999999996</v>
      </c>
      <c r="V1760" s="4258">
        <v>1453.4858859181718</v>
      </c>
      <c r="W1760" s="4257"/>
      <c r="X1760" s="4257"/>
      <c r="Y1760" s="4257"/>
      <c r="Z1760" s="4257"/>
      <c r="AA1760" s="4257"/>
      <c r="AB1760" s="1599"/>
      <c r="AC1760" s="4645"/>
    </row>
    <row r="1761" spans="1:29">
      <c r="A1761" s="4256">
        <v>40193</v>
      </c>
      <c r="B1761" s="4259">
        <v>9.5751446700286547</v>
      </c>
      <c r="C1761" s="4259">
        <v>9.1300000000000008</v>
      </c>
      <c r="D1761" s="4635"/>
      <c r="E1761" s="4259">
        <v>9.7799999999999994</v>
      </c>
      <c r="F1761" s="4259">
        <v>0.35754058494906338</v>
      </c>
      <c r="G1761" s="4259">
        <v>0.36</v>
      </c>
      <c r="H1761" s="4259">
        <v>0.28000000000000003</v>
      </c>
      <c r="I1761" s="4257">
        <v>9.75</v>
      </c>
      <c r="J1761" s="4257">
        <v>9.6875</v>
      </c>
      <c r="K1761" s="4662"/>
      <c r="L1761" s="4663">
        <v>0</v>
      </c>
      <c r="M1761" s="4663">
        <v>0</v>
      </c>
      <c r="N1761" s="4664"/>
      <c r="O1761" s="4257" t="s">
        <v>1174</v>
      </c>
      <c r="P1761" s="4257">
        <v>10.91</v>
      </c>
      <c r="Q1761" s="4259">
        <v>8.8599999999999905</v>
      </c>
      <c r="R1761" s="4260">
        <v>237.5</v>
      </c>
      <c r="S1761" s="4257">
        <v>8.73</v>
      </c>
      <c r="T1761" s="4258">
        <v>609.5</v>
      </c>
      <c r="U1761" s="1599">
        <v>9.5949999999999989</v>
      </c>
      <c r="V1761" s="4258">
        <v>1464.8408700053083</v>
      </c>
      <c r="W1761" s="4257"/>
      <c r="X1761" s="4257"/>
      <c r="Y1761" s="4257"/>
      <c r="Z1761" s="4257"/>
      <c r="AA1761" s="4257"/>
      <c r="AB1761" s="1599"/>
      <c r="AC1761" s="4645"/>
    </row>
    <row r="1762" spans="1:29">
      <c r="A1762" s="4256">
        <v>40196</v>
      </c>
      <c r="B1762" s="4259">
        <v>9.2604849576009745</v>
      </c>
      <c r="C1762" s="4259">
        <v>8.8800000000000008</v>
      </c>
      <c r="D1762" s="4635"/>
      <c r="E1762" s="4259">
        <v>9.31</v>
      </c>
      <c r="F1762" s="4259">
        <v>0.34972362496126008</v>
      </c>
      <c r="G1762" s="4259">
        <v>0.35</v>
      </c>
      <c r="H1762" s="4259">
        <v>0.35</v>
      </c>
      <c r="I1762" s="4257">
        <v>9.3125</v>
      </c>
      <c r="J1762" s="4257">
        <v>9.75</v>
      </c>
      <c r="K1762" s="4662"/>
      <c r="L1762" s="4663">
        <v>0</v>
      </c>
      <c r="M1762" s="4663">
        <v>0</v>
      </c>
      <c r="N1762" s="4664"/>
      <c r="O1762" s="4257" t="s">
        <v>1174</v>
      </c>
      <c r="P1762" s="4257">
        <v>11.01</v>
      </c>
      <c r="Q1762" s="4259">
        <v>8.82</v>
      </c>
      <c r="R1762" s="4260">
        <v>260.00200000000001</v>
      </c>
      <c r="S1762" s="4257">
        <v>8.7599999999999891</v>
      </c>
      <c r="T1762" s="4258">
        <v>641.202</v>
      </c>
      <c r="U1762" s="1599">
        <v>9.495000000000001</v>
      </c>
      <c r="V1762" s="4258">
        <v>1609.765887951479</v>
      </c>
      <c r="W1762" s="4257"/>
      <c r="X1762" s="4257"/>
      <c r="Y1762" s="4257"/>
      <c r="Z1762" s="4257"/>
      <c r="AA1762" s="4257"/>
      <c r="AB1762" s="1599"/>
      <c r="AC1762" s="4645"/>
    </row>
    <row r="1763" spans="1:29">
      <c r="A1763" s="4256">
        <v>40197</v>
      </c>
      <c r="B1763" s="4259">
        <v>9.7608021128078732</v>
      </c>
      <c r="C1763" s="4259">
        <v>9.15</v>
      </c>
      <c r="D1763" s="4635"/>
      <c r="E1763" s="4259">
        <v>9.94</v>
      </c>
      <c r="F1763" s="4259">
        <v>0.41790193110407775</v>
      </c>
      <c r="G1763" s="4259">
        <v>0.42</v>
      </c>
      <c r="H1763" s="4259">
        <v>0.28999999999999998</v>
      </c>
      <c r="I1763" s="4257">
        <v>9.9375</v>
      </c>
      <c r="J1763" s="4257">
        <v>10.0625</v>
      </c>
      <c r="K1763" s="4662"/>
      <c r="L1763" s="4663">
        <v>0</v>
      </c>
      <c r="M1763" s="4663">
        <v>0</v>
      </c>
      <c r="N1763" s="4664"/>
      <c r="O1763" s="4257" t="s">
        <v>1174</v>
      </c>
      <c r="P1763" s="4257">
        <v>10.92</v>
      </c>
      <c r="Q1763" s="4259">
        <v>8.6699999999999893</v>
      </c>
      <c r="R1763" s="4260">
        <v>223</v>
      </c>
      <c r="S1763" s="4257">
        <v>8.73</v>
      </c>
      <c r="T1763" s="4258">
        <v>600.70000000000005</v>
      </c>
      <c r="U1763" s="1599">
        <v>9.58</v>
      </c>
      <c r="V1763" s="4258">
        <v>1395.420858010933</v>
      </c>
      <c r="W1763" s="4257"/>
      <c r="X1763" s="4257"/>
      <c r="Y1763" s="4257"/>
      <c r="Z1763" s="4257"/>
      <c r="AA1763" s="4257"/>
      <c r="AB1763" s="1599"/>
      <c r="AC1763" s="4645"/>
    </row>
    <row r="1764" spans="1:29">
      <c r="A1764" s="4256">
        <v>40198</v>
      </c>
      <c r="B1764" s="4259">
        <v>9.4722895733081991</v>
      </c>
      <c r="C1764" s="4259">
        <v>9.0399999999999991</v>
      </c>
      <c r="D1764" s="4635"/>
      <c r="E1764" s="4259">
        <v>9.6199999999999992</v>
      </c>
      <c r="F1764" s="4259">
        <v>0.47845484429573543</v>
      </c>
      <c r="G1764" s="4259">
        <v>0.36</v>
      </c>
      <c r="H1764" s="4259">
        <v>0.76</v>
      </c>
      <c r="I1764" s="4257">
        <v>9.5</v>
      </c>
      <c r="J1764" s="4257">
        <v>9.875</v>
      </c>
      <c r="K1764" s="4662"/>
      <c r="L1764" s="4663">
        <v>0</v>
      </c>
      <c r="M1764" s="4663">
        <v>0</v>
      </c>
      <c r="N1764" s="4664"/>
      <c r="O1764" s="4257" t="s">
        <v>1174</v>
      </c>
      <c r="P1764" s="4257">
        <v>10.87</v>
      </c>
      <c r="Q1764" s="4259">
        <v>8.6799999999999908</v>
      </c>
      <c r="R1764" s="4260">
        <v>279.5</v>
      </c>
      <c r="S1764" s="4257">
        <v>8.6999999999999904</v>
      </c>
      <c r="T1764" s="4258">
        <v>672.4</v>
      </c>
      <c r="U1764" s="1599">
        <v>9.5350000000000001</v>
      </c>
      <c r="V1764" s="4258">
        <v>1146.828039</v>
      </c>
      <c r="W1764" s="4257"/>
      <c r="X1764" s="4257"/>
      <c r="Y1764" s="4257"/>
      <c r="Z1764" s="4257"/>
      <c r="AA1764" s="4257"/>
      <c r="AB1764" s="1599"/>
      <c r="AC1764" s="4645"/>
    </row>
    <row r="1765" spans="1:29">
      <c r="A1765" s="4256">
        <v>40199</v>
      </c>
      <c r="B1765" s="4259">
        <v>9.4594565879004904</v>
      </c>
      <c r="C1765" s="4259">
        <v>9.06</v>
      </c>
      <c r="D1765" s="4635"/>
      <c r="E1765" s="4259">
        <v>9.5</v>
      </c>
      <c r="F1765" s="4259">
        <v>0.41478859651238509</v>
      </c>
      <c r="G1765" s="4259">
        <v>0.37</v>
      </c>
      <c r="H1765" s="4259">
        <v>0.37</v>
      </c>
      <c r="I1765" s="4257">
        <v>9.5</v>
      </c>
      <c r="J1765" s="4257">
        <v>9.875</v>
      </c>
      <c r="K1765" s="4662"/>
      <c r="L1765" s="4663">
        <v>0</v>
      </c>
      <c r="M1765" s="4663">
        <v>0</v>
      </c>
      <c r="N1765" s="4664"/>
      <c r="O1765" s="4257" t="s">
        <v>1174</v>
      </c>
      <c r="P1765" s="4257">
        <v>10.87</v>
      </c>
      <c r="Q1765" s="4259">
        <v>8.49</v>
      </c>
      <c r="R1765" s="4260">
        <v>200.5</v>
      </c>
      <c r="S1765" s="4257">
        <v>8.6300000000000008</v>
      </c>
      <c r="T1765" s="4258">
        <v>589.1</v>
      </c>
      <c r="U1765" s="1599">
        <v>9.4450000000000003</v>
      </c>
      <c r="V1765" s="4258">
        <v>1067.102972942253</v>
      </c>
      <c r="W1765" s="4257"/>
      <c r="X1765" s="4257"/>
      <c r="Y1765" s="4257"/>
      <c r="Z1765" s="4257"/>
      <c r="AA1765" s="4257"/>
      <c r="AB1765" s="1599"/>
      <c r="AC1765" s="4645"/>
    </row>
    <row r="1766" spans="1:29">
      <c r="A1766" s="4256">
        <v>40200</v>
      </c>
      <c r="B1766" s="4259">
        <v>9.5589212570900184</v>
      </c>
      <c r="C1766" s="4259">
        <v>9.01</v>
      </c>
      <c r="D1766" s="4635"/>
      <c r="E1766" s="4259">
        <v>9.8000000000000007</v>
      </c>
      <c r="F1766" s="4259">
        <v>0.38722512678002297</v>
      </c>
      <c r="G1766" s="4259">
        <v>0.37</v>
      </c>
      <c r="H1766" s="4259">
        <v>0.36</v>
      </c>
      <c r="I1766" s="4257">
        <v>9.75</v>
      </c>
      <c r="J1766" s="4257">
        <v>9.875</v>
      </c>
      <c r="K1766" s="4662"/>
      <c r="L1766" s="4663">
        <v>0</v>
      </c>
      <c r="M1766" s="4663">
        <v>0</v>
      </c>
      <c r="N1766" s="4664"/>
      <c r="O1766" s="4257" t="s">
        <v>1174</v>
      </c>
      <c r="P1766" s="4257">
        <v>10.82</v>
      </c>
      <c r="Q1766" s="4259">
        <v>8.56</v>
      </c>
      <c r="R1766" s="4260">
        <v>155.5</v>
      </c>
      <c r="S1766" s="4257">
        <v>8.6199999999999903</v>
      </c>
      <c r="T1766" s="4258">
        <v>555.70000000000005</v>
      </c>
      <c r="U1766" s="1599">
        <v>9.4</v>
      </c>
      <c r="V1766" s="4258">
        <v>1029.5688130000001</v>
      </c>
      <c r="W1766" s="4257"/>
      <c r="X1766" s="4257"/>
      <c r="Y1766" s="4257"/>
      <c r="Z1766" s="4257"/>
      <c r="AA1766" s="4257"/>
      <c r="AB1766" s="1599"/>
      <c r="AC1766" s="4645"/>
    </row>
    <row r="1767" spans="1:29">
      <c r="A1767" s="4256">
        <v>40203</v>
      </c>
      <c r="B1767" s="4259">
        <v>9.7167904164234695</v>
      </c>
      <c r="C1767" s="4259">
        <v>9.1300000000000008</v>
      </c>
      <c r="D1767" s="4635"/>
      <c r="E1767" s="4259">
        <v>9.9499999999999993</v>
      </c>
      <c r="F1767" s="4259">
        <v>0.36909299004578106</v>
      </c>
      <c r="G1767" s="4259">
        <v>0.39</v>
      </c>
      <c r="H1767" s="4259">
        <v>0.32</v>
      </c>
      <c r="I1767" s="4257">
        <v>9.875</v>
      </c>
      <c r="J1767" s="4257">
        <v>9.875</v>
      </c>
      <c r="K1767" s="4662"/>
      <c r="L1767" s="4663">
        <v>0</v>
      </c>
      <c r="M1767" s="4663">
        <v>0</v>
      </c>
      <c r="N1767" s="4664"/>
      <c r="O1767" s="4257" t="s">
        <v>1174</v>
      </c>
      <c r="P1767" s="4257">
        <v>10.8</v>
      </c>
      <c r="Q1767" s="4259">
        <v>8.2799999999999905</v>
      </c>
      <c r="R1767" s="4260">
        <v>165.5</v>
      </c>
      <c r="S1767" s="4257">
        <v>8.6199999999999903</v>
      </c>
      <c r="T1767" s="4258">
        <v>621.20000000000005</v>
      </c>
      <c r="U1767" s="1599">
        <v>9.57</v>
      </c>
      <c r="V1767" s="4258">
        <v>1063.6422130000001</v>
      </c>
      <c r="W1767" s="4257"/>
      <c r="X1767" s="4257"/>
      <c r="Y1767" s="4257"/>
      <c r="Z1767" s="4257"/>
      <c r="AA1767" s="4257"/>
      <c r="AB1767" s="1599"/>
      <c r="AC1767" s="4645"/>
    </row>
    <row r="1768" spans="1:29">
      <c r="A1768" s="4256">
        <v>40204</v>
      </c>
      <c r="B1768" s="4259">
        <v>9.68734039798046</v>
      </c>
      <c r="C1768" s="4259">
        <v>9.14</v>
      </c>
      <c r="D1768" s="4635"/>
      <c r="E1768" s="4259">
        <v>9.94</v>
      </c>
      <c r="F1768" s="4259">
        <v>0.37977731404722431</v>
      </c>
      <c r="G1768" s="4259">
        <v>0.4</v>
      </c>
      <c r="H1768" s="4259">
        <v>0.27</v>
      </c>
      <c r="I1768" s="4257">
        <v>9.8125</v>
      </c>
      <c r="J1768" s="4257">
        <v>9.75</v>
      </c>
      <c r="K1768" s="4662"/>
      <c r="L1768" s="4663">
        <v>0</v>
      </c>
      <c r="M1768" s="4663">
        <v>0</v>
      </c>
      <c r="N1768" s="4664"/>
      <c r="O1768" s="4257" t="s">
        <v>1174</v>
      </c>
      <c r="P1768" s="4257">
        <v>10.94</v>
      </c>
      <c r="Q1768" s="4259">
        <v>8.1899999999999906</v>
      </c>
      <c r="R1768" s="4260">
        <v>151.5</v>
      </c>
      <c r="S1768" s="4257">
        <v>8.5500000000000007</v>
      </c>
      <c r="T1768" s="4258">
        <v>594.70000000000005</v>
      </c>
      <c r="U1768" s="1599">
        <v>9.4749999999999996</v>
      </c>
      <c r="V1768" s="4258">
        <v>1012.0637640000897</v>
      </c>
      <c r="W1768" s="4257"/>
      <c r="X1768" s="4257"/>
      <c r="Y1768" s="4257"/>
      <c r="Z1768" s="4257"/>
      <c r="AA1768" s="4257"/>
      <c r="AB1768" s="1599"/>
      <c r="AC1768" s="4645"/>
    </row>
    <row r="1769" spans="1:29">
      <c r="A1769" s="4256">
        <v>40205</v>
      </c>
      <c r="B1769" s="4259">
        <v>9.0462786965914024</v>
      </c>
      <c r="C1769" s="4259">
        <v>8.67</v>
      </c>
      <c r="D1769" s="4635"/>
      <c r="E1769" s="4259">
        <v>9.27</v>
      </c>
      <c r="F1769" s="4259">
        <v>0.37821963802819031</v>
      </c>
      <c r="G1769" s="4259">
        <v>0.33</v>
      </c>
      <c r="H1769" s="4259">
        <v>0.4</v>
      </c>
      <c r="I1769" s="4257">
        <v>9.1875</v>
      </c>
      <c r="J1769" s="4257">
        <v>9.6875</v>
      </c>
      <c r="K1769" s="4662"/>
      <c r="L1769" s="4663">
        <v>0</v>
      </c>
      <c r="M1769" s="4663">
        <v>0</v>
      </c>
      <c r="N1769" s="4664"/>
      <c r="O1769" s="4257" t="s">
        <v>1174</v>
      </c>
      <c r="P1769" s="4257">
        <v>10.84</v>
      </c>
      <c r="Q1769" s="4259">
        <v>8.5899999999999892</v>
      </c>
      <c r="R1769" s="4260">
        <v>264.5</v>
      </c>
      <c r="S1769" s="4257">
        <v>8.74</v>
      </c>
      <c r="T1769" s="4258">
        <v>750</v>
      </c>
      <c r="U1769" s="1599">
        <v>9.4149999999999991</v>
      </c>
      <c r="V1769" s="4258">
        <v>984.28460595589638</v>
      </c>
      <c r="W1769" s="4257"/>
      <c r="X1769" s="4257"/>
      <c r="Y1769" s="4257"/>
      <c r="Z1769" s="4257"/>
      <c r="AA1769" s="4257"/>
      <c r="AB1769" s="1599"/>
      <c r="AC1769" s="4645"/>
    </row>
    <row r="1770" spans="1:29">
      <c r="A1770" s="4256">
        <v>40206</v>
      </c>
      <c r="B1770" s="4259">
        <v>9.285881636081017</v>
      </c>
      <c r="C1770" s="4259">
        <v>9.07</v>
      </c>
      <c r="D1770" s="4635"/>
      <c r="E1770" s="4259">
        <v>9.26</v>
      </c>
      <c r="F1770" s="4259">
        <v>0.49014031453055845</v>
      </c>
      <c r="G1770" s="4259">
        <v>0.38</v>
      </c>
      <c r="H1770" s="4259">
        <v>0.88</v>
      </c>
      <c r="I1770" s="4257">
        <v>9.25</v>
      </c>
      <c r="J1770" s="4257">
        <v>9.75</v>
      </c>
      <c r="K1770" s="4662"/>
      <c r="L1770" s="4663">
        <v>0</v>
      </c>
      <c r="M1770" s="4663">
        <v>0</v>
      </c>
      <c r="N1770" s="4664"/>
      <c r="O1770" s="4257" t="s">
        <v>1174</v>
      </c>
      <c r="P1770" s="4257">
        <v>10.89</v>
      </c>
      <c r="Q1770" s="4259">
        <v>8.24</v>
      </c>
      <c r="R1770" s="4260">
        <v>230.5</v>
      </c>
      <c r="S1770" s="4257">
        <v>8.6300000000000008</v>
      </c>
      <c r="T1770" s="4258">
        <v>692.6</v>
      </c>
      <c r="U1770" s="1599">
        <v>9.3949999999999996</v>
      </c>
      <c r="V1770" s="4258">
        <v>970.77327797106739</v>
      </c>
      <c r="W1770" s="4257"/>
      <c r="X1770" s="4257"/>
      <c r="Y1770" s="4257"/>
      <c r="Z1770" s="4257"/>
      <c r="AA1770" s="4257"/>
      <c r="AB1770" s="1599"/>
      <c r="AC1770" s="4645"/>
    </row>
    <row r="1771" spans="1:29">
      <c r="A1771" s="4256">
        <v>40207</v>
      </c>
      <c r="B1771" s="4259">
        <v>9.3516574963424723</v>
      </c>
      <c r="C1771" s="4259">
        <v>9.02</v>
      </c>
      <c r="D1771" s="4635"/>
      <c r="E1771" s="4259">
        <v>9.48</v>
      </c>
      <c r="F1771" s="4259">
        <v>0.39912917891791772</v>
      </c>
      <c r="G1771" s="4259">
        <v>0.37</v>
      </c>
      <c r="H1771" s="4259">
        <v>0.43</v>
      </c>
      <c r="I1771" s="4257">
        <v>9.375</v>
      </c>
      <c r="J1771" s="4257">
        <v>9.75</v>
      </c>
      <c r="K1771" s="4662"/>
      <c r="L1771" s="4663">
        <v>0</v>
      </c>
      <c r="M1771" s="4663">
        <v>0</v>
      </c>
      <c r="N1771" s="4664"/>
      <c r="O1771" s="4257" t="s">
        <v>1174</v>
      </c>
      <c r="P1771" s="4257">
        <v>10.62</v>
      </c>
      <c r="Q1771" s="4259">
        <v>8.41</v>
      </c>
      <c r="R1771" s="4260">
        <v>256.505</v>
      </c>
      <c r="S1771" s="4257">
        <v>8.65</v>
      </c>
      <c r="T1771" s="4258">
        <v>688.80499999999995</v>
      </c>
      <c r="U1771" s="1599">
        <v>9.44</v>
      </c>
      <c r="V1771" s="4258">
        <v>616.45510553013605</v>
      </c>
      <c r="W1771" s="4257"/>
      <c r="X1771" s="4257"/>
      <c r="Y1771" s="4257"/>
      <c r="Z1771" s="4257"/>
      <c r="AA1771" s="4257"/>
      <c r="AB1771" s="1599"/>
      <c r="AC1771" s="4645"/>
    </row>
    <row r="1772" spans="1:29">
      <c r="A1772" s="4256">
        <v>40210</v>
      </c>
      <c r="B1772" s="4259">
        <v>9.616509644607083</v>
      </c>
      <c r="C1772" s="4259">
        <v>9.09</v>
      </c>
      <c r="D1772" s="4635"/>
      <c r="E1772" s="4259">
        <v>9.82</v>
      </c>
      <c r="F1772" s="4259">
        <v>0.36984160417895356</v>
      </c>
      <c r="G1772" s="4259">
        <v>0.35</v>
      </c>
      <c r="H1772" s="4259">
        <v>0.28000000000000003</v>
      </c>
      <c r="I1772" s="4257">
        <v>9.75</v>
      </c>
      <c r="J1772" s="4257">
        <v>9.75</v>
      </c>
      <c r="K1772" s="4662"/>
      <c r="L1772" s="4663">
        <v>0</v>
      </c>
      <c r="M1772" s="4663">
        <v>0</v>
      </c>
      <c r="N1772" s="4664"/>
      <c r="O1772" s="4257" t="s">
        <v>1174</v>
      </c>
      <c r="P1772" s="4257">
        <v>10.64</v>
      </c>
      <c r="Q1772" s="4259">
        <v>8.2799999999999905</v>
      </c>
      <c r="R1772" s="4260">
        <v>302.7</v>
      </c>
      <c r="S1772" s="4257">
        <v>8.5099999999999891</v>
      </c>
      <c r="T1772" s="4258">
        <v>699.5</v>
      </c>
      <c r="U1772" s="1599">
        <v>9.35</v>
      </c>
      <c r="V1772" s="4258">
        <v>268.96111100000002</v>
      </c>
      <c r="W1772" s="4257"/>
      <c r="X1772" s="4257"/>
      <c r="Y1772" s="4257"/>
      <c r="Z1772" s="4257"/>
      <c r="AA1772" s="4257"/>
      <c r="AB1772" s="1599"/>
      <c r="AC1772" s="4645"/>
    </row>
    <row r="1773" spans="1:29">
      <c r="A1773" s="4256">
        <v>40211</v>
      </c>
      <c r="B1773" s="4259">
        <v>9.437722270072058</v>
      </c>
      <c r="C1773" s="4259">
        <v>9.11</v>
      </c>
      <c r="D1773" s="4635"/>
      <c r="E1773" s="4259">
        <v>9.5</v>
      </c>
      <c r="F1773" s="4259">
        <v>0.45330546247193937</v>
      </c>
      <c r="G1773" s="4259">
        <v>0.38</v>
      </c>
      <c r="H1773" s="4259">
        <v>0.73</v>
      </c>
      <c r="I1773" s="4257">
        <v>9.1875</v>
      </c>
      <c r="J1773" s="4257">
        <v>9.4375</v>
      </c>
      <c r="K1773" s="4662"/>
      <c r="L1773" s="4663">
        <v>0</v>
      </c>
      <c r="M1773" s="4663">
        <v>0</v>
      </c>
      <c r="N1773" s="4664"/>
      <c r="O1773" s="4257" t="s">
        <v>1174</v>
      </c>
      <c r="P1773" s="4257">
        <v>10.6</v>
      </c>
      <c r="Q1773" s="4259">
        <v>8.25</v>
      </c>
      <c r="R1773" s="4260">
        <v>250.5</v>
      </c>
      <c r="S1773" s="4257">
        <v>8.49</v>
      </c>
      <c r="T1773" s="4258">
        <v>629.29999999999995</v>
      </c>
      <c r="U1773" s="1599">
        <v>9.2200000000000006</v>
      </c>
      <c r="V1773" s="4258">
        <v>284.49809997491644</v>
      </c>
      <c r="W1773" s="4257"/>
      <c r="X1773" s="4257"/>
      <c r="Y1773" s="4257"/>
      <c r="Z1773" s="4257"/>
      <c r="AA1773" s="4257"/>
      <c r="AB1773" s="1599"/>
      <c r="AC1773" s="4645"/>
    </row>
    <row r="1774" spans="1:29">
      <c r="A1774" s="4256">
        <v>40212</v>
      </c>
      <c r="B1774" s="4259">
        <v>9.0741002357546918</v>
      </c>
      <c r="C1774" s="4259">
        <v>8.7100000000000009</v>
      </c>
      <c r="D1774" s="4635"/>
      <c r="E1774" s="4259">
        <v>9.24</v>
      </c>
      <c r="F1774" s="4259">
        <v>0.50460642435300329</v>
      </c>
      <c r="G1774" s="4259">
        <v>0.33</v>
      </c>
      <c r="H1774" s="4259">
        <v>0.62</v>
      </c>
      <c r="I1774" s="4257">
        <v>9.1875</v>
      </c>
      <c r="J1774" s="4257">
        <v>9.6875</v>
      </c>
      <c r="K1774" s="4662"/>
      <c r="L1774" s="4663">
        <v>0</v>
      </c>
      <c r="M1774" s="4663">
        <v>0</v>
      </c>
      <c r="N1774" s="4664"/>
      <c r="O1774" s="4257" t="s">
        <v>1174</v>
      </c>
      <c r="P1774" s="4257">
        <v>10.51</v>
      </c>
      <c r="Q1774" s="4259">
        <v>8.14</v>
      </c>
      <c r="R1774" s="4260">
        <v>287.5</v>
      </c>
      <c r="S1774" s="4257">
        <v>8.4399999999999906</v>
      </c>
      <c r="T1774" s="4258">
        <v>688.9</v>
      </c>
      <c r="U1774" s="1599">
        <v>9.2100000000000009</v>
      </c>
      <c r="V1774" s="4258">
        <v>258.652866994627</v>
      </c>
      <c r="W1774" s="4257"/>
      <c r="X1774" s="4257"/>
      <c r="Y1774" s="4257"/>
      <c r="Z1774" s="4257"/>
      <c r="AA1774" s="4257"/>
      <c r="AB1774" s="1599"/>
      <c r="AC1774" s="4645"/>
    </row>
    <row r="1775" spans="1:29">
      <c r="A1775" s="4256">
        <v>40213</v>
      </c>
      <c r="B1775" s="4259">
        <v>9.331327799294618</v>
      </c>
      <c r="C1775" s="4259">
        <v>9.0500000000000007</v>
      </c>
      <c r="D1775" s="4635"/>
      <c r="E1775" s="4259">
        <v>9.36</v>
      </c>
      <c r="F1775" s="4259">
        <v>0.39320505357227142</v>
      </c>
      <c r="G1775" s="4259">
        <v>0.37</v>
      </c>
      <c r="H1775" s="4259">
        <v>0.4</v>
      </c>
      <c r="I1775" s="4257">
        <v>9.25</v>
      </c>
      <c r="J1775" s="4257">
        <v>9.625</v>
      </c>
      <c r="K1775" s="4662"/>
      <c r="L1775" s="4663">
        <v>0</v>
      </c>
      <c r="M1775" s="4663">
        <v>0</v>
      </c>
      <c r="N1775" s="4664"/>
      <c r="O1775" s="4257" t="s">
        <v>1174</v>
      </c>
      <c r="P1775" s="4257">
        <v>10.52</v>
      </c>
      <c r="Q1775" s="4259">
        <v>8.0500000000000007</v>
      </c>
      <c r="R1775" s="4260">
        <v>238.50299999999999</v>
      </c>
      <c r="S1775" s="4257">
        <v>8.4299999999999908</v>
      </c>
      <c r="T1775" s="4258">
        <v>649.60299999999995</v>
      </c>
      <c r="U1775" s="1599">
        <v>9.129999999999999</v>
      </c>
      <c r="V1775" s="4258">
        <v>285.20322700000003</v>
      </c>
      <c r="W1775" s="4257"/>
      <c r="X1775" s="4257"/>
      <c r="Y1775" s="4257"/>
      <c r="Z1775" s="4257"/>
      <c r="AA1775" s="4257"/>
      <c r="AB1775" s="1599"/>
      <c r="AC1775" s="4645"/>
    </row>
    <row r="1776" spans="1:29">
      <c r="A1776" s="4256">
        <v>40214</v>
      </c>
      <c r="B1776" s="4259">
        <v>9.6613728862186097</v>
      </c>
      <c r="C1776" s="4259">
        <v>9.0500000000000007</v>
      </c>
      <c r="D1776" s="4635"/>
      <c r="E1776" s="4259">
        <v>9.81</v>
      </c>
      <c r="F1776" s="4259">
        <v>0.37974288646328941</v>
      </c>
      <c r="G1776" s="4259">
        <v>0.36</v>
      </c>
      <c r="H1776" s="4259">
        <v>0.46</v>
      </c>
      <c r="I1776" s="4257">
        <v>9.6875</v>
      </c>
      <c r="J1776" s="4257">
        <v>9.75</v>
      </c>
      <c r="K1776" s="4662"/>
      <c r="L1776" s="4663">
        <v>0</v>
      </c>
      <c r="M1776" s="4663">
        <v>0</v>
      </c>
      <c r="N1776" s="4664"/>
      <c r="O1776" s="4257" t="s">
        <v>1174</v>
      </c>
      <c r="P1776" s="4257">
        <v>10.51</v>
      </c>
      <c r="Q1776" s="4259">
        <v>8.0999999999999908</v>
      </c>
      <c r="R1776" s="4260">
        <v>261.005</v>
      </c>
      <c r="S1776" s="4257">
        <v>8.4199999999999893</v>
      </c>
      <c r="T1776" s="4258">
        <v>725.30499999999995</v>
      </c>
      <c r="U1776" s="1599">
        <v>9.0549999999999997</v>
      </c>
      <c r="V1776" s="4258">
        <v>299.002454</v>
      </c>
      <c r="W1776" s="4257"/>
      <c r="X1776" s="4257"/>
      <c r="Y1776" s="4257"/>
      <c r="Z1776" s="4257"/>
      <c r="AA1776" s="4257"/>
      <c r="AB1776" s="1599"/>
      <c r="AC1776" s="4645"/>
    </row>
    <row r="1777" spans="1:29">
      <c r="A1777" s="4256">
        <v>40217</v>
      </c>
      <c r="B1777" s="4259">
        <v>9.4841135152267793</v>
      </c>
      <c r="C1777" s="4259">
        <v>9.0500000000000007</v>
      </c>
      <c r="D1777" s="4635"/>
      <c r="E1777" s="4259">
        <v>9.68</v>
      </c>
      <c r="F1777" s="4259">
        <v>0.33235609165971741</v>
      </c>
      <c r="G1777" s="4259">
        <v>0.36</v>
      </c>
      <c r="H1777" s="4259">
        <v>0.26</v>
      </c>
      <c r="I1777" s="4257">
        <v>9.625</v>
      </c>
      <c r="J1777" s="4257">
        <v>9.75</v>
      </c>
      <c r="K1777" s="4662"/>
      <c r="L1777" s="4663">
        <v>0</v>
      </c>
      <c r="M1777" s="4663">
        <v>0</v>
      </c>
      <c r="N1777" s="4664"/>
      <c r="O1777" s="4257" t="s">
        <v>1174</v>
      </c>
      <c r="P1777" s="4257">
        <v>10.41</v>
      </c>
      <c r="Q1777" s="4259">
        <v>8.07</v>
      </c>
      <c r="R1777" s="4260">
        <v>246.202</v>
      </c>
      <c r="S1777" s="4257">
        <v>8.4299999999999908</v>
      </c>
      <c r="T1777" s="4258">
        <v>721.90200000000004</v>
      </c>
      <c r="U1777" s="1599">
        <v>9.125</v>
      </c>
      <c r="V1777" s="4258">
        <v>354.94208150863841</v>
      </c>
      <c r="W1777" s="4257"/>
      <c r="X1777" s="4257"/>
      <c r="Y1777" s="4257"/>
      <c r="Z1777" s="4257"/>
      <c r="AA1777" s="4257"/>
      <c r="AB1777" s="1599"/>
      <c r="AC1777" s="4645"/>
    </row>
    <row r="1778" spans="1:29">
      <c r="A1778" s="4256">
        <v>40218</v>
      </c>
      <c r="B1778" s="4259">
        <v>9.5489476190094074</v>
      </c>
      <c r="C1778" s="4259">
        <v>9.16</v>
      </c>
      <c r="D1778" s="4635"/>
      <c r="E1778" s="4259">
        <v>9.64</v>
      </c>
      <c r="F1778" s="4259">
        <v>0.453748529347684</v>
      </c>
      <c r="G1778" s="4259">
        <v>0.4</v>
      </c>
      <c r="H1778" s="4259">
        <v>0.37</v>
      </c>
      <c r="I1778" s="4257">
        <v>9.625</v>
      </c>
      <c r="J1778" s="4257">
        <v>9.5625</v>
      </c>
      <c r="K1778" s="4662"/>
      <c r="L1778" s="4663">
        <v>0</v>
      </c>
      <c r="M1778" s="4663">
        <v>0</v>
      </c>
      <c r="N1778" s="4664"/>
      <c r="O1778" s="4257" t="s">
        <v>1174</v>
      </c>
      <c r="P1778" s="4257">
        <v>10.35</v>
      </c>
      <c r="Q1778" s="4259">
        <v>8.1300000000000008</v>
      </c>
      <c r="R1778" s="4260">
        <v>242.00200000000001</v>
      </c>
      <c r="S1778" s="4257">
        <v>8.4199999999999893</v>
      </c>
      <c r="T1778" s="4258">
        <v>705.50199999999995</v>
      </c>
      <c r="U1778" s="1599">
        <v>8.9749999999999996</v>
      </c>
      <c r="V1778" s="4258">
        <v>460.55581294405937</v>
      </c>
      <c r="W1778" s="4257"/>
      <c r="X1778" s="4257"/>
      <c r="Y1778" s="4257"/>
      <c r="Z1778" s="4257"/>
      <c r="AA1778" s="4257"/>
      <c r="AB1778" s="1599"/>
      <c r="AC1778" s="4645"/>
    </row>
    <row r="1779" spans="1:29">
      <c r="A1779" s="4256">
        <v>40219</v>
      </c>
      <c r="B1779" s="4259">
        <v>9.5764648965806511</v>
      </c>
      <c r="C1779" s="4259">
        <v>9.1199999999999992</v>
      </c>
      <c r="D1779" s="4635"/>
      <c r="E1779" s="4259">
        <v>9.73</v>
      </c>
      <c r="F1779" s="4259">
        <v>0.27734463546641197</v>
      </c>
      <c r="G1779" s="4259">
        <v>0.34</v>
      </c>
      <c r="H1779" s="4259">
        <v>0.2</v>
      </c>
      <c r="I1779" s="4257">
        <v>9.6875</v>
      </c>
      <c r="J1779" s="4257">
        <v>9.5</v>
      </c>
      <c r="K1779" s="4662"/>
      <c r="L1779" s="4663">
        <v>0</v>
      </c>
      <c r="M1779" s="4663">
        <v>0</v>
      </c>
      <c r="N1779" s="4664"/>
      <c r="O1779" s="4257" t="s">
        <v>1174</v>
      </c>
      <c r="P1779" s="4257">
        <v>10.35</v>
      </c>
      <c r="Q1779" s="4259">
        <v>8.2699999999999907</v>
      </c>
      <c r="R1779" s="4260">
        <v>268.80200000000002</v>
      </c>
      <c r="S1779" s="4257">
        <v>8.4700000000000006</v>
      </c>
      <c r="T1779" s="4258">
        <v>725.40200000000004</v>
      </c>
      <c r="U1779" s="1599">
        <v>9.0599999999999987</v>
      </c>
      <c r="V1779" s="4258">
        <v>401.57140800000002</v>
      </c>
      <c r="W1779" s="4257"/>
      <c r="X1779" s="4257"/>
      <c r="Y1779" s="4257"/>
      <c r="Z1779" s="4257"/>
      <c r="AA1779" s="4257"/>
      <c r="AB1779" s="1599"/>
      <c r="AC1779" s="4645"/>
    </row>
    <row r="1780" spans="1:29">
      <c r="A1780" s="4256">
        <v>40220</v>
      </c>
      <c r="B1780" s="4259">
        <v>9.6350815843326796</v>
      </c>
      <c r="C1780" s="4259">
        <v>9.07</v>
      </c>
      <c r="D1780" s="4635"/>
      <c r="E1780" s="4259">
        <v>9.82</v>
      </c>
      <c r="F1780" s="4259">
        <v>0.3842114757142478</v>
      </c>
      <c r="G1780" s="4259">
        <v>0.36</v>
      </c>
      <c r="H1780" s="4259">
        <v>0.23</v>
      </c>
      <c r="I1780" s="4257">
        <v>9.5625</v>
      </c>
      <c r="J1780" s="4257">
        <v>9.5</v>
      </c>
      <c r="K1780" s="4662"/>
      <c r="L1780" s="4663">
        <v>0</v>
      </c>
      <c r="M1780" s="4663">
        <v>0</v>
      </c>
      <c r="N1780" s="4664"/>
      <c r="O1780" s="4257" t="s">
        <v>1174</v>
      </c>
      <c r="P1780" s="4257">
        <v>10.49</v>
      </c>
      <c r="Q1780" s="4259">
        <v>8.0999999999999908</v>
      </c>
      <c r="R1780" s="4260">
        <v>212.8</v>
      </c>
      <c r="S1780" s="4257">
        <v>8.3499999999999908</v>
      </c>
      <c r="T1780" s="4258">
        <v>598.70000000000005</v>
      </c>
      <c r="U1780" s="1599">
        <v>9.0500000000000007</v>
      </c>
      <c r="V1780" s="4258">
        <v>400.076302</v>
      </c>
      <c r="W1780" s="4257"/>
      <c r="X1780" s="4257"/>
      <c r="Y1780" s="4257"/>
      <c r="Z1780" s="4257"/>
      <c r="AA1780" s="4257"/>
      <c r="AB1780" s="1599"/>
      <c r="AC1780" s="4645"/>
    </row>
    <row r="1781" spans="1:29">
      <c r="A1781" s="4256">
        <v>40221</v>
      </c>
      <c r="B1781" s="4259">
        <v>8.9442682636037958</v>
      </c>
      <c r="C1781" s="4259">
        <v>8.81</v>
      </c>
      <c r="D1781" s="4635"/>
      <c r="E1781" s="4259">
        <v>9.0299999999999994</v>
      </c>
      <c r="F1781" s="4259">
        <v>0.2754498632348949</v>
      </c>
      <c r="G1781" s="4259">
        <v>0.32</v>
      </c>
      <c r="H1781" s="4259">
        <v>0.25</v>
      </c>
      <c r="I1781" s="4257">
        <v>8.875</v>
      </c>
      <c r="J1781" s="4257">
        <v>9.5625</v>
      </c>
      <c r="K1781" s="4662"/>
      <c r="L1781" s="4663">
        <v>0</v>
      </c>
      <c r="M1781" s="4663">
        <v>0</v>
      </c>
      <c r="N1781" s="4664"/>
      <c r="O1781" s="4257" t="s">
        <v>1174</v>
      </c>
      <c r="P1781" s="4257">
        <v>10.28</v>
      </c>
      <c r="Q1781" s="4259">
        <v>8.25</v>
      </c>
      <c r="R1781" s="4260">
        <v>230.8</v>
      </c>
      <c r="S1781" s="4257">
        <v>8.4299999999999908</v>
      </c>
      <c r="T1781" s="4258">
        <v>645.70000000000005</v>
      </c>
      <c r="U1781" s="1599">
        <v>9.0399999999999991</v>
      </c>
      <c r="V1781" s="4258">
        <v>342.89221199999997</v>
      </c>
      <c r="W1781" s="4257"/>
      <c r="X1781" s="4257"/>
      <c r="Y1781" s="4257"/>
      <c r="Z1781" s="4257"/>
      <c r="AA1781" s="4257"/>
      <c r="AB1781" s="1599"/>
      <c r="AC1781" s="4645"/>
    </row>
    <row r="1782" spans="1:29">
      <c r="A1782" s="4256">
        <v>40224</v>
      </c>
      <c r="B1782" s="4259">
        <v>9.4463558918461299</v>
      </c>
      <c r="C1782" s="4259">
        <v>9.06</v>
      </c>
      <c r="D1782" s="4635"/>
      <c r="E1782" s="4259">
        <v>9.56</v>
      </c>
      <c r="F1782" s="4259">
        <v>0.34429403884795717</v>
      </c>
      <c r="G1782" s="4259">
        <v>0.37</v>
      </c>
      <c r="H1782" s="4259">
        <v>0.28999999999999998</v>
      </c>
      <c r="I1782" s="4257">
        <v>9.5625</v>
      </c>
      <c r="J1782" s="4257">
        <v>9.5625</v>
      </c>
      <c r="K1782" s="4662"/>
      <c r="L1782" s="4663">
        <v>0</v>
      </c>
      <c r="M1782" s="4663">
        <v>0</v>
      </c>
      <c r="N1782" s="4664"/>
      <c r="O1782" s="4257" t="s">
        <v>1174</v>
      </c>
      <c r="P1782" s="4257">
        <v>10.26</v>
      </c>
      <c r="Q1782" s="4259">
        <v>8.1899999999999906</v>
      </c>
      <c r="R1782" s="4260">
        <v>271.5</v>
      </c>
      <c r="S1782" s="4257">
        <v>8.3699999999999903</v>
      </c>
      <c r="T1782" s="4258">
        <v>643.6</v>
      </c>
      <c r="U1782" s="1599">
        <v>9.0850000000000009</v>
      </c>
      <c r="V1782" s="4258">
        <v>346.82846655339432</v>
      </c>
      <c r="W1782" s="4257"/>
      <c r="X1782" s="4257"/>
      <c r="Y1782" s="4257"/>
      <c r="Z1782" s="4257"/>
      <c r="AA1782" s="4257"/>
      <c r="AB1782" s="1599"/>
      <c r="AC1782" s="4645"/>
    </row>
    <row r="1783" spans="1:29">
      <c r="A1783" s="4256">
        <v>40225</v>
      </c>
      <c r="B1783" s="4259">
        <v>9.5740208154750981</v>
      </c>
      <c r="C1783" s="4259">
        <v>9.08</v>
      </c>
      <c r="D1783" s="4635"/>
      <c r="E1783" s="4259">
        <v>9.6999999999999993</v>
      </c>
      <c r="F1783" s="4259">
        <v>0.5338535723988046</v>
      </c>
      <c r="G1783" s="4259">
        <v>0.37</v>
      </c>
      <c r="H1783" s="4259">
        <v>1.06</v>
      </c>
      <c r="I1783" s="4257">
        <v>9.5</v>
      </c>
      <c r="J1783" s="4257">
        <v>9.4375</v>
      </c>
      <c r="K1783" s="4662"/>
      <c r="L1783" s="4663">
        <v>0</v>
      </c>
      <c r="M1783" s="4663">
        <v>0</v>
      </c>
      <c r="N1783" s="4664"/>
      <c r="O1783" s="4257" t="s">
        <v>1174</v>
      </c>
      <c r="P1783" s="4257">
        <v>10.25</v>
      </c>
      <c r="Q1783" s="4259">
        <v>8.15</v>
      </c>
      <c r="R1783" s="4260">
        <v>292</v>
      </c>
      <c r="S1783" s="4257">
        <v>8.3000000000000007</v>
      </c>
      <c r="T1783" s="4258">
        <v>635.70000000000005</v>
      </c>
      <c r="U1783" s="1599">
        <v>9.1199999999999992</v>
      </c>
      <c r="V1783" s="4258">
        <v>331.21683597288035</v>
      </c>
      <c r="W1783" s="4257"/>
      <c r="X1783" s="4257"/>
      <c r="Y1783" s="4257"/>
      <c r="Z1783" s="4257"/>
      <c r="AA1783" s="4257"/>
      <c r="AB1783" s="1599"/>
      <c r="AC1783" s="4645"/>
    </row>
    <row r="1784" spans="1:29">
      <c r="A1784" s="4256">
        <v>40226</v>
      </c>
      <c r="B1784" s="4259">
        <v>8.8649842507420527</v>
      </c>
      <c r="C1784" s="4259">
        <v>8.83</v>
      </c>
      <c r="D1784" s="4635"/>
      <c r="E1784" s="4259">
        <v>8.86</v>
      </c>
      <c r="F1784" s="4259">
        <v>0.27303095056389387</v>
      </c>
      <c r="G1784" s="4259">
        <v>0.32</v>
      </c>
      <c r="H1784" s="4259">
        <v>0.2</v>
      </c>
      <c r="I1784" s="4257">
        <v>8.8125</v>
      </c>
      <c r="J1784" s="4257">
        <v>9.4375</v>
      </c>
      <c r="K1784" s="4662"/>
      <c r="L1784" s="4663">
        <v>0</v>
      </c>
      <c r="M1784" s="4663">
        <v>0</v>
      </c>
      <c r="N1784" s="4664"/>
      <c r="O1784" s="4257" t="s">
        <v>1174</v>
      </c>
      <c r="P1784" s="4257">
        <v>10.16</v>
      </c>
      <c r="Q1784" s="4259">
        <v>8.4</v>
      </c>
      <c r="R1784" s="4260">
        <v>250.5</v>
      </c>
      <c r="S1784" s="4257">
        <v>8.4700000000000006</v>
      </c>
      <c r="T1784" s="4258">
        <v>668.1</v>
      </c>
      <c r="U1784" s="1599">
        <v>9.16</v>
      </c>
      <c r="V1784" s="4258">
        <v>425.08216398738097</v>
      </c>
      <c r="W1784" s="4257"/>
      <c r="X1784" s="4257"/>
      <c r="Y1784" s="4257"/>
      <c r="Z1784" s="4257"/>
      <c r="AA1784" s="4257"/>
      <c r="AB1784" s="1599"/>
      <c r="AC1784" s="4645"/>
    </row>
    <row r="1785" spans="1:29">
      <c r="A1785" s="4256">
        <v>40227</v>
      </c>
      <c r="B1785" s="4259">
        <v>9.2351621192584652</v>
      </c>
      <c r="C1785" s="4259">
        <v>8.94</v>
      </c>
      <c r="D1785" s="4635"/>
      <c r="E1785" s="4259">
        <v>9.2799999999999994</v>
      </c>
      <c r="F1785" s="4259">
        <v>0.36758912003125305</v>
      </c>
      <c r="G1785" s="4259">
        <v>0.36</v>
      </c>
      <c r="H1785" s="4259">
        <v>0.31</v>
      </c>
      <c r="I1785" s="4257">
        <v>9.1875</v>
      </c>
      <c r="J1785" s="4257">
        <v>9.5625</v>
      </c>
      <c r="K1785" s="4662"/>
      <c r="L1785" s="4663">
        <v>0</v>
      </c>
      <c r="M1785" s="4663">
        <v>0</v>
      </c>
      <c r="N1785" s="4664"/>
      <c r="O1785" s="4257" t="s">
        <v>1174</v>
      </c>
      <c r="P1785" s="4257">
        <v>10.27</v>
      </c>
      <c r="Q1785" s="4259">
        <v>8.41</v>
      </c>
      <c r="R1785" s="4260">
        <v>207.5</v>
      </c>
      <c r="S1785" s="4257">
        <v>8.48</v>
      </c>
      <c r="T1785" s="4258">
        <v>602.20000000000005</v>
      </c>
      <c r="U1785" s="1599">
        <v>9.1</v>
      </c>
      <c r="V1785" s="4258">
        <v>292.33520004096221</v>
      </c>
      <c r="W1785" s="4257"/>
      <c r="X1785" s="4257"/>
      <c r="Y1785" s="4257"/>
      <c r="Z1785" s="4257"/>
      <c r="AA1785" s="4257"/>
      <c r="AB1785" s="1599"/>
      <c r="AC1785" s="4645"/>
    </row>
    <row r="1786" spans="1:29">
      <c r="A1786" s="4256">
        <v>40228</v>
      </c>
      <c r="B1786" s="4259">
        <v>9.1337938496288569</v>
      </c>
      <c r="C1786" s="4259">
        <v>8.9700000000000006</v>
      </c>
      <c r="D1786" s="4635"/>
      <c r="E1786" s="4259">
        <v>9.15</v>
      </c>
      <c r="F1786" s="4259">
        <v>0.39804879767710655</v>
      </c>
      <c r="G1786" s="4259">
        <v>0.34</v>
      </c>
      <c r="H1786" s="4259">
        <v>0.55000000000000004</v>
      </c>
      <c r="I1786" s="4257">
        <v>9.125</v>
      </c>
      <c r="J1786" s="4257">
        <v>9.0625</v>
      </c>
      <c r="K1786" s="4662"/>
      <c r="L1786" s="4663">
        <v>0</v>
      </c>
      <c r="M1786" s="4663">
        <v>0</v>
      </c>
      <c r="N1786" s="4664"/>
      <c r="O1786" s="4257" t="s">
        <v>1174</v>
      </c>
      <c r="P1786" s="4257">
        <v>10.28</v>
      </c>
      <c r="Q1786" s="4259">
        <v>8.32</v>
      </c>
      <c r="R1786" s="4260">
        <v>191</v>
      </c>
      <c r="S1786" s="4257">
        <v>8.4499999999999904</v>
      </c>
      <c r="T1786" s="4258">
        <v>603.20000000000005</v>
      </c>
      <c r="U1786" s="1599">
        <v>9.08</v>
      </c>
      <c r="V1786" s="4258">
        <v>264.10278300807761</v>
      </c>
      <c r="W1786" s="4257"/>
      <c r="X1786" s="4257"/>
      <c r="Y1786" s="4257"/>
      <c r="Z1786" s="4257"/>
      <c r="AA1786" s="4257"/>
      <c r="AB1786" s="1599"/>
      <c r="AC1786" s="4645"/>
    </row>
    <row r="1787" spans="1:29">
      <c r="A1787" s="4256">
        <v>40231</v>
      </c>
      <c r="B1787" s="4259">
        <v>9.3083262953414181</v>
      </c>
      <c r="C1787" s="4259">
        <v>8.98</v>
      </c>
      <c r="D1787" s="4635"/>
      <c r="E1787" s="4259">
        <v>9.41</v>
      </c>
      <c r="F1787" s="4259">
        <v>0.37982852578131837</v>
      </c>
      <c r="G1787" s="4259">
        <v>0.35</v>
      </c>
      <c r="H1787" s="4259">
        <v>0.37</v>
      </c>
      <c r="I1787" s="4257">
        <v>9.4375</v>
      </c>
      <c r="J1787" s="4257">
        <v>9.5625</v>
      </c>
      <c r="K1787" s="4662"/>
      <c r="L1787" s="4663">
        <v>0</v>
      </c>
      <c r="M1787" s="4663">
        <v>0</v>
      </c>
      <c r="N1787" s="4664"/>
      <c r="O1787" s="4257" t="s">
        <v>1174</v>
      </c>
      <c r="P1787" s="4257">
        <v>10.25</v>
      </c>
      <c r="Q1787" s="4259">
        <v>8.14</v>
      </c>
      <c r="R1787" s="4260">
        <v>246.7</v>
      </c>
      <c r="S1787" s="4257">
        <v>8.3599999999999905</v>
      </c>
      <c r="T1787" s="4258">
        <v>645.1</v>
      </c>
      <c r="U1787" s="1599">
        <v>9.1</v>
      </c>
      <c r="V1787" s="4258">
        <v>284.03065702707863</v>
      </c>
      <c r="W1787" s="4257"/>
      <c r="X1787" s="4257"/>
      <c r="Y1787" s="4257"/>
      <c r="Z1787" s="4257"/>
      <c r="AA1787" s="4257"/>
      <c r="AB1787" s="1599"/>
      <c r="AC1787" s="4645"/>
    </row>
    <row r="1788" spans="1:29">
      <c r="A1788" s="4256">
        <v>40232</v>
      </c>
      <c r="B1788" s="4259">
        <v>9.5156121213745539</v>
      </c>
      <c r="C1788" s="4259">
        <v>9.0299999999999994</v>
      </c>
      <c r="D1788" s="4635"/>
      <c r="E1788" s="4259">
        <v>9.69</v>
      </c>
      <c r="F1788" s="4259">
        <v>0.39931426945511456</v>
      </c>
      <c r="G1788" s="4259">
        <v>0.38</v>
      </c>
      <c r="H1788" s="4259">
        <v>0.2</v>
      </c>
      <c r="I1788" s="4257">
        <v>9.625</v>
      </c>
      <c r="J1788" s="4257">
        <v>9.625</v>
      </c>
      <c r="K1788" s="4662"/>
      <c r="L1788" s="4663">
        <v>0</v>
      </c>
      <c r="M1788" s="4663">
        <v>0</v>
      </c>
      <c r="N1788" s="4664"/>
      <c r="O1788" s="4257" t="s">
        <v>1174</v>
      </c>
      <c r="P1788" s="4257">
        <v>10.199999999999999</v>
      </c>
      <c r="Q1788" s="4259">
        <v>8.1099999999999905</v>
      </c>
      <c r="R1788" s="4260">
        <v>234.5</v>
      </c>
      <c r="S1788" s="4257">
        <v>8.4</v>
      </c>
      <c r="T1788" s="4258">
        <v>638.6</v>
      </c>
      <c r="U1788" s="1599">
        <v>9.1649999999999991</v>
      </c>
      <c r="V1788" s="4258">
        <v>353.48900202836325</v>
      </c>
      <c r="W1788" s="4257"/>
      <c r="X1788" s="4257"/>
      <c r="Y1788" s="4257"/>
      <c r="Z1788" s="4257"/>
      <c r="AA1788" s="4257"/>
      <c r="AB1788" s="1599"/>
      <c r="AC1788" s="4645"/>
    </row>
    <row r="1789" spans="1:29">
      <c r="A1789" s="4256">
        <v>40233</v>
      </c>
      <c r="B1789" s="4259">
        <v>9.5045471666977033</v>
      </c>
      <c r="C1789" s="4259">
        <v>9.07</v>
      </c>
      <c r="D1789" s="4635"/>
      <c r="E1789" s="4259">
        <v>9.6300000000000008</v>
      </c>
      <c r="F1789" s="4259">
        <v>0.38770644554624717</v>
      </c>
      <c r="G1789" s="4259">
        <v>0.36</v>
      </c>
      <c r="H1789" s="4259">
        <v>0.48</v>
      </c>
      <c r="I1789" s="4257">
        <v>9.5</v>
      </c>
      <c r="J1789" s="4257">
        <v>9.4375</v>
      </c>
      <c r="K1789" s="4662"/>
      <c r="L1789" s="4663">
        <v>0</v>
      </c>
      <c r="M1789" s="4663">
        <v>0</v>
      </c>
      <c r="N1789" s="4664"/>
      <c r="O1789" s="4257" t="s">
        <v>1174</v>
      </c>
      <c r="P1789" s="4257">
        <v>10.08</v>
      </c>
      <c r="Q1789" s="4259">
        <v>8.6899999999999906</v>
      </c>
      <c r="R1789" s="4260">
        <v>340</v>
      </c>
      <c r="S1789" s="4257">
        <v>8.64</v>
      </c>
      <c r="T1789" s="4258">
        <v>767.8</v>
      </c>
      <c r="U1789" s="1599">
        <v>9.1750000000000007</v>
      </c>
      <c r="V1789" s="4258">
        <v>352.42972994618987</v>
      </c>
      <c r="W1789" s="4257"/>
      <c r="X1789" s="4257"/>
      <c r="Y1789" s="4257"/>
      <c r="Z1789" s="4257"/>
      <c r="AA1789" s="4257"/>
      <c r="AB1789" s="1599"/>
      <c r="AC1789" s="4645"/>
    </row>
    <row r="1790" spans="1:29">
      <c r="A1790" s="4256">
        <v>40234</v>
      </c>
      <c r="B1790" s="4259">
        <v>9.2613042077226346</v>
      </c>
      <c r="C1790" s="4259">
        <v>9.02</v>
      </c>
      <c r="D1790" s="4635"/>
      <c r="E1790" s="4259">
        <v>9.31</v>
      </c>
      <c r="F1790" s="4259">
        <v>0.32767172261507321</v>
      </c>
      <c r="G1790" s="4259">
        <v>0.34</v>
      </c>
      <c r="H1790" s="4259">
        <v>0.24</v>
      </c>
      <c r="I1790" s="4257">
        <v>9.375</v>
      </c>
      <c r="J1790" s="4257">
        <v>9.4375</v>
      </c>
      <c r="K1790" s="4662"/>
      <c r="L1790" s="4663">
        <v>0</v>
      </c>
      <c r="M1790" s="4663">
        <v>0</v>
      </c>
      <c r="N1790" s="4664"/>
      <c r="O1790" s="4257" t="s">
        <v>1174</v>
      </c>
      <c r="P1790" s="4257">
        <v>10.210000000000001</v>
      </c>
      <c r="Q1790" s="4259">
        <v>8.5</v>
      </c>
      <c r="R1790" s="4260">
        <v>240.5</v>
      </c>
      <c r="S1790" s="4257">
        <v>8.5999999999999908</v>
      </c>
      <c r="T1790" s="4258">
        <v>616.5</v>
      </c>
      <c r="U1790" s="1599">
        <v>9.2199999999999989</v>
      </c>
      <c r="V1790" s="4258">
        <v>572.40931904443551</v>
      </c>
      <c r="W1790" s="4257"/>
      <c r="X1790" s="4257"/>
      <c r="Y1790" s="4257"/>
      <c r="Z1790" s="4257"/>
      <c r="AA1790" s="4257"/>
      <c r="AB1790" s="1599"/>
      <c r="AC1790" s="4645"/>
    </row>
    <row r="1791" spans="1:29">
      <c r="A1791" s="4256">
        <v>40235</v>
      </c>
      <c r="B1791" s="4259">
        <v>8.7797448681269117</v>
      </c>
      <c r="C1791" s="4259">
        <v>8.65</v>
      </c>
      <c r="D1791" s="4635"/>
      <c r="E1791" s="4259">
        <v>8.91</v>
      </c>
      <c r="F1791" s="4259">
        <v>0.29543103858675152</v>
      </c>
      <c r="G1791" s="4259">
        <v>0.32</v>
      </c>
      <c r="H1791" s="4259">
        <v>0.28999999999999998</v>
      </c>
      <c r="I1791" s="4257">
        <v>8.9375</v>
      </c>
      <c r="J1791" s="4257">
        <v>9.5</v>
      </c>
      <c r="K1791" s="4662"/>
      <c r="L1791" s="4663">
        <v>0</v>
      </c>
      <c r="M1791" s="4663">
        <v>0</v>
      </c>
      <c r="N1791" s="4664"/>
      <c r="O1791" s="4257" t="s">
        <v>1174</v>
      </c>
      <c r="P1791" s="4257">
        <v>10.130000000000001</v>
      </c>
      <c r="Q1791" s="4259">
        <v>8.6199999999999903</v>
      </c>
      <c r="R1791" s="4260">
        <v>308.00400000000002</v>
      </c>
      <c r="S1791" s="4257">
        <v>8.6300000000000008</v>
      </c>
      <c r="T1791" s="4258">
        <v>636.60400000000004</v>
      </c>
      <c r="U1791" s="1599">
        <v>9.2349999999999994</v>
      </c>
      <c r="V1791" s="4258">
        <v>600.22028299999999</v>
      </c>
      <c r="W1791" s="4257"/>
      <c r="X1791" s="4257"/>
      <c r="Y1791" s="4257"/>
      <c r="Z1791" s="4257"/>
      <c r="AA1791" s="4257"/>
      <c r="AB1791" s="1599"/>
      <c r="AC1791" s="4645"/>
    </row>
    <row r="1792" spans="1:29">
      <c r="A1792" s="4256">
        <v>40238</v>
      </c>
      <c r="B1792" s="4259">
        <v>9.2109298603218033</v>
      </c>
      <c r="C1792" s="4259">
        <v>8.9700000000000006</v>
      </c>
      <c r="D1792" s="4635"/>
      <c r="E1792" s="4259">
        <v>9.24</v>
      </c>
      <c r="F1792" s="4259">
        <v>0.37031236851252219</v>
      </c>
      <c r="G1792" s="4259">
        <v>0.39</v>
      </c>
      <c r="H1792" s="4259">
        <v>0.33</v>
      </c>
      <c r="I1792" s="4257">
        <v>9.125</v>
      </c>
      <c r="J1792" s="4257">
        <v>9.5625</v>
      </c>
      <c r="K1792" s="4662"/>
      <c r="L1792" s="4663">
        <v>0</v>
      </c>
      <c r="M1792" s="4663">
        <v>0</v>
      </c>
      <c r="N1792" s="4664"/>
      <c r="O1792" s="4257" t="s">
        <v>1174</v>
      </c>
      <c r="P1792" s="4257">
        <v>10.25</v>
      </c>
      <c r="Q1792" s="4259">
        <v>8.4299999999999908</v>
      </c>
      <c r="R1792" s="4260">
        <v>371.2</v>
      </c>
      <c r="S1792" s="4257">
        <v>8.5399999999999903</v>
      </c>
      <c r="T1792" s="4258">
        <v>677.8</v>
      </c>
      <c r="U1792" s="1599">
        <v>9.2249999999999996</v>
      </c>
      <c r="V1792" s="4258">
        <v>617.28803895409112</v>
      </c>
      <c r="W1792" s="4257"/>
      <c r="X1792" s="4257"/>
      <c r="Y1792" s="4257"/>
      <c r="Z1792" s="4257"/>
      <c r="AA1792" s="4257"/>
      <c r="AB1792" s="1599"/>
      <c r="AC1792" s="4645"/>
    </row>
    <row r="1793" spans="1:29">
      <c r="A1793" s="4256">
        <v>40239</v>
      </c>
      <c r="B1793" s="4259">
        <v>9.243502901160463</v>
      </c>
      <c r="C1793" s="4259">
        <v>9.07</v>
      </c>
      <c r="D1793" s="4635"/>
      <c r="E1793" s="4259">
        <v>9.24</v>
      </c>
      <c r="F1793" s="4259">
        <v>0.47400185751748258</v>
      </c>
      <c r="G1793" s="4259">
        <v>0.39</v>
      </c>
      <c r="H1793" s="4259">
        <v>0.75</v>
      </c>
      <c r="I1793" s="4257">
        <v>9.1875</v>
      </c>
      <c r="J1793" s="4257">
        <v>9.5625</v>
      </c>
      <c r="K1793" s="4662"/>
      <c r="L1793" s="4663">
        <v>0</v>
      </c>
      <c r="M1793" s="4663">
        <v>0</v>
      </c>
      <c r="N1793" s="4664"/>
      <c r="O1793" s="4257" t="s">
        <v>1174</v>
      </c>
      <c r="P1793" s="4257">
        <v>10.34</v>
      </c>
      <c r="Q1793" s="4259">
        <v>8.5199999999999907</v>
      </c>
      <c r="R1793" s="4260">
        <v>343.5</v>
      </c>
      <c r="S1793" s="4257">
        <v>8.5999999999999908</v>
      </c>
      <c r="T1793" s="4258">
        <v>637.4</v>
      </c>
      <c r="U1793" s="1599">
        <v>9.1900000000000013</v>
      </c>
      <c r="V1793" s="4258">
        <v>671.09833601424498</v>
      </c>
      <c r="W1793" s="4257"/>
      <c r="X1793" s="4257"/>
      <c r="Y1793" s="4257"/>
      <c r="Z1793" s="4257"/>
      <c r="AA1793" s="4257"/>
      <c r="AB1793" s="1599"/>
      <c r="AC1793" s="4645"/>
    </row>
    <row r="1794" spans="1:29">
      <c r="A1794" s="4256">
        <v>40240</v>
      </c>
      <c r="B1794" s="4259">
        <v>9.1177924622052711</v>
      </c>
      <c r="C1794" s="4259">
        <v>8.9499999999999993</v>
      </c>
      <c r="D1794" s="4635"/>
      <c r="E1794" s="4259">
        <v>9.08</v>
      </c>
      <c r="F1794" s="4259">
        <v>0.327070613832663</v>
      </c>
      <c r="G1794" s="4259">
        <v>0.34</v>
      </c>
      <c r="H1794" s="4259">
        <v>0.26</v>
      </c>
      <c r="I1794" s="4257">
        <v>9.0625</v>
      </c>
      <c r="J1794" s="4257">
        <v>9.5</v>
      </c>
      <c r="K1794" s="4662"/>
      <c r="L1794" s="4663">
        <v>0</v>
      </c>
      <c r="M1794" s="4663">
        <v>0</v>
      </c>
      <c r="N1794" s="4664"/>
      <c r="O1794" s="4257" t="s">
        <v>1174</v>
      </c>
      <c r="P1794" s="4257">
        <v>10.32</v>
      </c>
      <c r="Q1794" s="4259">
        <v>8.65</v>
      </c>
      <c r="R1794" s="4260">
        <v>444.5</v>
      </c>
      <c r="S1794" s="4257">
        <v>8.6999999999999904</v>
      </c>
      <c r="T1794" s="4258">
        <v>790.3</v>
      </c>
      <c r="U1794" s="1599">
        <v>9.2050000000000001</v>
      </c>
      <c r="V1794" s="4258">
        <v>578.32262752730173</v>
      </c>
      <c r="W1794" s="4257"/>
      <c r="X1794" s="4257"/>
      <c r="Y1794" s="4257"/>
      <c r="Z1794" s="4257"/>
      <c r="AA1794" s="4257"/>
      <c r="AB1794" s="1599"/>
      <c r="AC1794" s="4645"/>
    </row>
    <row r="1795" spans="1:29">
      <c r="A1795" s="4256">
        <v>40241</v>
      </c>
      <c r="B1795" s="4259">
        <v>9.2540170262374861</v>
      </c>
      <c r="C1795" s="4259">
        <v>9.01</v>
      </c>
      <c r="D1795" s="4635"/>
      <c r="E1795" s="4259">
        <v>9.2799999999999994</v>
      </c>
      <c r="F1795" s="4259">
        <v>0.39395363345977241</v>
      </c>
      <c r="G1795" s="4259">
        <v>0.33</v>
      </c>
      <c r="H1795" s="4259">
        <v>0.64</v>
      </c>
      <c r="I1795" s="4257">
        <v>9</v>
      </c>
      <c r="J1795" s="4257">
        <v>9.3125</v>
      </c>
      <c r="K1795" s="4662"/>
      <c r="L1795" s="4663">
        <v>0</v>
      </c>
      <c r="M1795" s="4663">
        <v>0</v>
      </c>
      <c r="N1795" s="4664"/>
      <c r="O1795" s="4257" t="s">
        <v>1174</v>
      </c>
      <c r="P1795" s="4257">
        <v>10.28</v>
      </c>
      <c r="Q1795" s="4259">
        <v>8.5999999999999908</v>
      </c>
      <c r="R1795" s="4260">
        <v>349.5</v>
      </c>
      <c r="S1795" s="4257">
        <v>8.6699999999999893</v>
      </c>
      <c r="T1795" s="4258">
        <v>674.8</v>
      </c>
      <c r="U1795" s="1599">
        <v>9.2899999999999991</v>
      </c>
      <c r="V1795" s="4258">
        <v>694.20930248540878</v>
      </c>
      <c r="W1795" s="4257"/>
      <c r="X1795" s="4257"/>
      <c r="Y1795" s="4257"/>
      <c r="Z1795" s="4257"/>
      <c r="AA1795" s="4257"/>
      <c r="AB1795" s="1599"/>
      <c r="AC1795" s="4645"/>
    </row>
    <row r="1796" spans="1:29">
      <c r="A1796" s="4256">
        <v>40242</v>
      </c>
      <c r="B1796" s="4259">
        <v>8.9214986217626144</v>
      </c>
      <c r="C1796" s="4259">
        <v>8.64</v>
      </c>
      <c r="D1796" s="4635"/>
      <c r="E1796" s="4259">
        <v>9.07</v>
      </c>
      <c r="F1796" s="4259">
        <v>0.49135928547193164</v>
      </c>
      <c r="G1796" s="4259">
        <v>0.32</v>
      </c>
      <c r="H1796" s="4259">
        <v>0.61</v>
      </c>
      <c r="I1796" s="4257">
        <v>9</v>
      </c>
      <c r="J1796" s="4257">
        <v>9.4375</v>
      </c>
      <c r="K1796" s="4662"/>
      <c r="L1796" s="4663">
        <v>0</v>
      </c>
      <c r="M1796" s="4663">
        <v>0</v>
      </c>
      <c r="N1796" s="4664"/>
      <c r="O1796" s="4257" t="s">
        <v>1174</v>
      </c>
      <c r="P1796" s="4257">
        <v>10.28</v>
      </c>
      <c r="Q1796" s="4259">
        <v>8.7699999999999907</v>
      </c>
      <c r="R1796" s="4260">
        <v>320</v>
      </c>
      <c r="S1796" s="4257">
        <v>8.7200000000000006</v>
      </c>
      <c r="T1796" s="4258">
        <v>663.4</v>
      </c>
      <c r="U1796" s="1599">
        <v>9.27</v>
      </c>
      <c r="V1796" s="4258">
        <v>833.93548198360634</v>
      </c>
      <c r="W1796" s="4257"/>
      <c r="X1796" s="4257"/>
      <c r="Y1796" s="4257"/>
      <c r="Z1796" s="4257"/>
      <c r="AA1796" s="4257"/>
      <c r="AB1796" s="1599"/>
      <c r="AC1796" s="4645"/>
    </row>
    <row r="1797" spans="1:29">
      <c r="A1797" s="4256">
        <v>40245</v>
      </c>
      <c r="B1797" s="4259">
        <v>9.2658157849543272</v>
      </c>
      <c r="C1797" s="4259">
        <v>8.91</v>
      </c>
      <c r="D1797" s="4635"/>
      <c r="E1797" s="4259">
        <v>9.31</v>
      </c>
      <c r="F1797" s="4259">
        <v>0.3084687654879652</v>
      </c>
      <c r="G1797" s="4259">
        <v>0.32</v>
      </c>
      <c r="H1797" s="4259">
        <v>0.19</v>
      </c>
      <c r="I1797" s="4257">
        <v>9.125</v>
      </c>
      <c r="J1797" s="4257">
        <v>9.5</v>
      </c>
      <c r="K1797" s="4662"/>
      <c r="L1797" s="4663">
        <v>0</v>
      </c>
      <c r="M1797" s="4663">
        <v>0</v>
      </c>
      <c r="N1797" s="4664"/>
      <c r="O1797" s="4257" t="s">
        <v>1174</v>
      </c>
      <c r="P1797" s="4257">
        <v>10.14</v>
      </c>
      <c r="Q1797" s="4259">
        <v>8.5500000000000007</v>
      </c>
      <c r="R1797" s="4260">
        <v>369.5</v>
      </c>
      <c r="S1797" s="4257">
        <v>8.6199999999999903</v>
      </c>
      <c r="T1797" s="4258">
        <v>745.6</v>
      </c>
      <c r="U1797" s="1599">
        <v>9.3449999999999989</v>
      </c>
      <c r="V1797" s="4258">
        <v>822.66839454252056</v>
      </c>
      <c r="W1797" s="4257"/>
      <c r="X1797" s="4257"/>
      <c r="Y1797" s="4257"/>
      <c r="Z1797" s="4257"/>
      <c r="AA1797" s="4257"/>
      <c r="AB1797" s="1599"/>
      <c r="AC1797" s="4645"/>
    </row>
    <row r="1798" spans="1:29">
      <c r="A1798" s="4256">
        <v>40246</v>
      </c>
      <c r="B1798" s="4259">
        <v>9.3640616000028274</v>
      </c>
      <c r="C1798" s="4259">
        <v>9</v>
      </c>
      <c r="D1798" s="4635"/>
      <c r="E1798" s="4259">
        <v>9.4600000000000009</v>
      </c>
      <c r="F1798" s="4259">
        <v>0.33692719459791287</v>
      </c>
      <c r="G1798" s="4259">
        <v>0.34</v>
      </c>
      <c r="H1798" s="4259">
        <v>0.26</v>
      </c>
      <c r="I1798" s="4257">
        <v>9.3125</v>
      </c>
      <c r="J1798" s="4257">
        <v>9.3125</v>
      </c>
      <c r="K1798" s="4662"/>
      <c r="L1798" s="4663">
        <v>0</v>
      </c>
      <c r="M1798" s="4663">
        <v>0</v>
      </c>
      <c r="N1798" s="4664"/>
      <c r="O1798" s="4257" t="s">
        <v>1174</v>
      </c>
      <c r="P1798" s="4257">
        <v>10.28</v>
      </c>
      <c r="Q1798" s="4259">
        <v>8.6899999999999906</v>
      </c>
      <c r="R1798" s="4260">
        <v>378</v>
      </c>
      <c r="S1798" s="4257">
        <v>8.66</v>
      </c>
      <c r="T1798" s="4258">
        <v>735.2</v>
      </c>
      <c r="U1798" s="1599">
        <v>9.33</v>
      </c>
      <c r="V1798" s="4258">
        <v>762.05917599999998</v>
      </c>
      <c r="W1798" s="4257"/>
      <c r="X1798" s="4257"/>
      <c r="Y1798" s="4257"/>
      <c r="Z1798" s="4257"/>
      <c r="AA1798" s="4257"/>
      <c r="AB1798" s="1599"/>
      <c r="AC1798" s="4645"/>
    </row>
    <row r="1799" spans="1:29">
      <c r="A1799" s="4256">
        <v>40247</v>
      </c>
      <c r="B1799" s="4259">
        <v>9.3037887463781708</v>
      </c>
      <c r="C1799" s="4259">
        <v>8.92</v>
      </c>
      <c r="D1799" s="4635"/>
      <c r="E1799" s="4259">
        <v>9.48</v>
      </c>
      <c r="F1799" s="4259">
        <v>0.29483332623781344</v>
      </c>
      <c r="G1799" s="4259">
        <v>0.31</v>
      </c>
      <c r="H1799" s="4259">
        <v>0.24</v>
      </c>
      <c r="I1799" s="4257">
        <v>9.25</v>
      </c>
      <c r="J1799" s="4257">
        <v>9.625</v>
      </c>
      <c r="K1799" s="4662"/>
      <c r="L1799" s="4663">
        <v>0</v>
      </c>
      <c r="M1799" s="4663">
        <v>0</v>
      </c>
      <c r="N1799" s="4664"/>
      <c r="O1799" s="4257" t="s">
        <v>1174</v>
      </c>
      <c r="P1799" s="4257">
        <v>10.27</v>
      </c>
      <c r="Q1799" s="4259">
        <v>8.7200000000000006</v>
      </c>
      <c r="R1799" s="4260">
        <v>397</v>
      </c>
      <c r="S1799" s="4257">
        <v>8.6899999999999906</v>
      </c>
      <c r="T1799" s="4258">
        <v>752.9</v>
      </c>
      <c r="U1799" s="1599">
        <v>9.36</v>
      </c>
      <c r="V1799" s="4258">
        <v>593.770893</v>
      </c>
      <c r="W1799" s="4257"/>
      <c r="X1799" s="4257"/>
      <c r="Y1799" s="4257"/>
      <c r="Z1799" s="4257"/>
      <c r="AA1799" s="4257"/>
      <c r="AB1799" s="1599"/>
      <c r="AC1799" s="4645"/>
    </row>
    <row r="1800" spans="1:29">
      <c r="A1800" s="4256">
        <v>40248</v>
      </c>
      <c r="B1800" s="4259">
        <v>9.3589963506426717</v>
      </c>
      <c r="C1800" s="4259">
        <v>8.98</v>
      </c>
      <c r="D1800" s="4635"/>
      <c r="E1800" s="4259">
        <v>9.4600000000000009</v>
      </c>
      <c r="F1800" s="4259">
        <v>0.44912106885919839</v>
      </c>
      <c r="G1800" s="4259">
        <v>0.33</v>
      </c>
      <c r="H1800" s="4259">
        <v>0.65</v>
      </c>
      <c r="I1800" s="4257">
        <v>9.5</v>
      </c>
      <c r="J1800" s="4257">
        <v>9.4375</v>
      </c>
      <c r="K1800" s="4662"/>
      <c r="L1800" s="4663">
        <v>0</v>
      </c>
      <c r="M1800" s="4663">
        <v>0</v>
      </c>
      <c r="N1800" s="4664"/>
      <c r="O1800" s="4257" t="s">
        <v>1174</v>
      </c>
      <c r="P1800" s="4257">
        <v>10.24</v>
      </c>
      <c r="Q1800" s="4259">
        <v>8.56</v>
      </c>
      <c r="R1800" s="4260">
        <v>413.5</v>
      </c>
      <c r="S1800" s="4257">
        <v>8.56</v>
      </c>
      <c r="T1800" s="4258">
        <v>799.4</v>
      </c>
      <c r="U1800" s="1599">
        <v>9.379999999999999</v>
      </c>
      <c r="V1800" s="4258">
        <v>713.54272000000003</v>
      </c>
      <c r="W1800" s="4257"/>
      <c r="X1800" s="4257"/>
      <c r="Y1800" s="4257"/>
      <c r="Z1800" s="4257"/>
      <c r="AA1800" s="4257"/>
      <c r="AB1800" s="1599"/>
      <c r="AC1800" s="4645"/>
    </row>
    <row r="1801" spans="1:29">
      <c r="A1801" s="4256">
        <v>40249</v>
      </c>
      <c r="B1801" s="4259">
        <v>9.372258204182554</v>
      </c>
      <c r="C1801" s="4259">
        <v>9.02</v>
      </c>
      <c r="D1801" s="4635"/>
      <c r="E1801" s="4259">
        <v>9.4499999999999993</v>
      </c>
      <c r="F1801" s="4259">
        <v>0.25383516350178975</v>
      </c>
      <c r="G1801" s="4259">
        <v>0.28000000000000003</v>
      </c>
      <c r="H1801" s="4259">
        <v>0.15</v>
      </c>
      <c r="I1801" s="4257">
        <v>9.375</v>
      </c>
      <c r="J1801" s="4257">
        <v>9.4375</v>
      </c>
      <c r="K1801" s="4662"/>
      <c r="L1801" s="4663">
        <v>0</v>
      </c>
      <c r="M1801" s="4663">
        <v>0</v>
      </c>
      <c r="N1801" s="4664"/>
      <c r="O1801" s="4257" t="s">
        <v>1174</v>
      </c>
      <c r="P1801" s="4257">
        <v>10.28</v>
      </c>
      <c r="Q1801" s="4259">
        <v>8.57</v>
      </c>
      <c r="R1801" s="4260">
        <v>457.5</v>
      </c>
      <c r="S1801" s="4257">
        <v>8.56</v>
      </c>
      <c r="T1801" s="4258">
        <v>850</v>
      </c>
      <c r="U1801" s="1599">
        <v>9.3949999999999996</v>
      </c>
      <c r="V1801" s="4258">
        <v>604.28991199999996</v>
      </c>
      <c r="W1801" s="4257"/>
      <c r="X1801" s="4257"/>
      <c r="Y1801" s="4257"/>
      <c r="Z1801" s="4257"/>
      <c r="AA1801" s="4257"/>
      <c r="AB1801" s="1599"/>
      <c r="AC1801" s="4645"/>
    </row>
    <row r="1802" spans="1:29">
      <c r="A1802" s="4256">
        <v>40252</v>
      </c>
      <c r="B1802" s="4259">
        <v>9.0186458518766326</v>
      </c>
      <c r="C1802" s="4259">
        <v>8.7799999999999994</v>
      </c>
      <c r="D1802" s="4635"/>
      <c r="E1802" s="4259">
        <v>9.14</v>
      </c>
      <c r="F1802" s="4259">
        <v>0.24129507984817683</v>
      </c>
      <c r="G1802" s="4259">
        <v>0.28000000000000003</v>
      </c>
      <c r="H1802" s="4259">
        <v>0.21</v>
      </c>
      <c r="I1802" s="4257">
        <v>9.0625</v>
      </c>
      <c r="J1802" s="4257">
        <v>9.625</v>
      </c>
      <c r="K1802" s="4662"/>
      <c r="L1802" s="4663">
        <v>0</v>
      </c>
      <c r="M1802" s="4663">
        <v>0</v>
      </c>
      <c r="N1802" s="4664"/>
      <c r="O1802" s="4257" t="s">
        <v>1174</v>
      </c>
      <c r="P1802" s="4257">
        <v>10.25</v>
      </c>
      <c r="Q1802" s="4259">
        <v>8.5899999999999892</v>
      </c>
      <c r="R1802" s="4260">
        <v>449.5</v>
      </c>
      <c r="S1802" s="4257">
        <v>8.5399999999999903</v>
      </c>
      <c r="T1802" s="4258">
        <v>824.9</v>
      </c>
      <c r="U1802" s="1599">
        <v>9.0249999999999986</v>
      </c>
      <c r="V1802" s="4258">
        <v>581.19283299999995</v>
      </c>
      <c r="W1802" s="4257"/>
      <c r="X1802" s="4257"/>
      <c r="Y1802" s="4257"/>
      <c r="Z1802" s="4257"/>
      <c r="AA1802" s="4257"/>
      <c r="AB1802" s="1599"/>
      <c r="AC1802" s="4645"/>
    </row>
    <row r="1803" spans="1:29">
      <c r="A1803" s="4256">
        <v>40253</v>
      </c>
      <c r="B1803" s="4259">
        <v>9.183783292200113</v>
      </c>
      <c r="C1803" s="4259">
        <v>8.9499999999999993</v>
      </c>
      <c r="D1803" s="4635"/>
      <c r="E1803" s="4259">
        <v>9.16</v>
      </c>
      <c r="F1803" s="4259">
        <v>0.47551966215104491</v>
      </c>
      <c r="G1803" s="4259">
        <v>0.3</v>
      </c>
      <c r="H1803" s="4259">
        <v>1.07</v>
      </c>
      <c r="I1803" s="4257">
        <v>9.0625</v>
      </c>
      <c r="J1803" s="4257">
        <v>9.5</v>
      </c>
      <c r="K1803" s="4662"/>
      <c r="L1803" s="4663">
        <v>0</v>
      </c>
      <c r="M1803" s="4663">
        <v>0</v>
      </c>
      <c r="N1803" s="4664"/>
      <c r="O1803" s="4257" t="s">
        <v>1174</v>
      </c>
      <c r="P1803" s="4257">
        <v>10.26</v>
      </c>
      <c r="Q1803" s="4259">
        <v>8.5</v>
      </c>
      <c r="R1803" s="4260">
        <v>411</v>
      </c>
      <c r="S1803" s="4257">
        <v>8.5099999999999891</v>
      </c>
      <c r="T1803" s="4258">
        <v>793</v>
      </c>
      <c r="U1803" s="1599">
        <v>9.32</v>
      </c>
      <c r="V1803" s="4258">
        <v>591.29099699999995</v>
      </c>
      <c r="W1803" s="4257"/>
      <c r="X1803" s="4257"/>
      <c r="Y1803" s="4257"/>
      <c r="Z1803" s="4257"/>
      <c r="AA1803" s="4257"/>
      <c r="AB1803" s="1599"/>
      <c r="AC1803" s="4645"/>
    </row>
    <row r="1804" spans="1:29">
      <c r="A1804" s="4256">
        <v>40254</v>
      </c>
      <c r="B1804" s="4259">
        <v>9.4060552858798427</v>
      </c>
      <c r="C1804" s="4259">
        <v>9</v>
      </c>
      <c r="D1804" s="4635"/>
      <c r="E1804" s="4259">
        <v>9.5399999999999991</v>
      </c>
      <c r="F1804" s="4259">
        <v>0.30380539969098153</v>
      </c>
      <c r="G1804" s="4259">
        <v>0.3</v>
      </c>
      <c r="H1804" s="4259">
        <v>0.32</v>
      </c>
      <c r="I1804" s="4257">
        <v>9.375</v>
      </c>
      <c r="J1804" s="4257">
        <v>9.4375</v>
      </c>
      <c r="K1804" s="4662"/>
      <c r="L1804" s="4663">
        <v>0</v>
      </c>
      <c r="M1804" s="4663">
        <v>0</v>
      </c>
      <c r="N1804" s="4664"/>
      <c r="O1804" s="4257" t="s">
        <v>1174</v>
      </c>
      <c r="P1804" s="4257">
        <v>10.18</v>
      </c>
      <c r="Q1804" s="4259">
        <v>8.5999999999999908</v>
      </c>
      <c r="R1804" s="4260">
        <v>479.5</v>
      </c>
      <c r="S1804" s="4257">
        <v>8.6099999999999905</v>
      </c>
      <c r="T1804" s="4258">
        <v>906.4</v>
      </c>
      <c r="U1804" s="1599">
        <v>9.3849999999999998</v>
      </c>
      <c r="V1804" s="4258">
        <v>671.00844500000005</v>
      </c>
      <c r="W1804" s="4257"/>
      <c r="X1804" s="4257"/>
      <c r="Y1804" s="4257"/>
      <c r="Z1804" s="4257"/>
      <c r="AA1804" s="4257"/>
      <c r="AB1804" s="1599"/>
      <c r="AC1804" s="4645"/>
    </row>
    <row r="1805" spans="1:29">
      <c r="A1805" s="4256">
        <v>40255</v>
      </c>
      <c r="B1805" s="4259">
        <v>9.0855661064858761</v>
      </c>
      <c r="C1805" s="4259">
        <v>9.01</v>
      </c>
      <c r="D1805" s="4635"/>
      <c r="E1805" s="4259">
        <v>9.01</v>
      </c>
      <c r="F1805" s="4259">
        <v>0.40468483123220822</v>
      </c>
      <c r="G1805" s="4259">
        <v>0.32</v>
      </c>
      <c r="H1805" s="4259">
        <v>1.25</v>
      </c>
      <c r="I1805" s="4257">
        <v>9.375</v>
      </c>
      <c r="J1805" s="4257">
        <v>9.3125</v>
      </c>
      <c r="K1805" s="4662"/>
      <c r="L1805" s="4663">
        <v>0</v>
      </c>
      <c r="M1805" s="4663">
        <v>0</v>
      </c>
      <c r="N1805" s="4664"/>
      <c r="O1805" s="4257" t="s">
        <v>1174</v>
      </c>
      <c r="P1805" s="4257">
        <v>10.18</v>
      </c>
      <c r="Q1805" s="4259">
        <v>8.56</v>
      </c>
      <c r="R1805" s="4260">
        <v>387.5</v>
      </c>
      <c r="S1805" s="4257">
        <v>8.5299999999999905</v>
      </c>
      <c r="T1805" s="4258">
        <v>770.5</v>
      </c>
      <c r="U1805" s="1599">
        <v>9.32</v>
      </c>
      <c r="V1805" s="4258">
        <v>658.60057200000006</v>
      </c>
      <c r="W1805" s="4257"/>
      <c r="X1805" s="4257"/>
      <c r="Y1805" s="4257"/>
      <c r="Z1805" s="4257"/>
      <c r="AA1805" s="4257"/>
      <c r="AB1805" s="1599"/>
      <c r="AC1805" s="4645"/>
    </row>
    <row r="1806" spans="1:29">
      <c r="A1806" s="4256">
        <v>40256</v>
      </c>
      <c r="B1806" s="4259">
        <v>8.6419018665339955</v>
      </c>
      <c r="C1806" s="4259">
        <v>8.7899999999999991</v>
      </c>
      <c r="D1806" s="4635"/>
      <c r="E1806" s="4259">
        <v>8.61</v>
      </c>
      <c r="F1806" s="4259">
        <v>0.22932094689671598</v>
      </c>
      <c r="G1806" s="4259">
        <v>0.28000000000000003</v>
      </c>
      <c r="H1806" s="4259">
        <v>0.19</v>
      </c>
      <c r="I1806" s="4257">
        <v>8.5625</v>
      </c>
      <c r="J1806" s="4257">
        <v>9.25</v>
      </c>
      <c r="K1806" s="4662"/>
      <c r="L1806" s="4663">
        <v>0</v>
      </c>
      <c r="M1806" s="4663">
        <v>0</v>
      </c>
      <c r="N1806" s="4664"/>
      <c r="O1806" s="4257" t="s">
        <v>1174</v>
      </c>
      <c r="P1806" s="4257">
        <v>10.15</v>
      </c>
      <c r="Q1806" s="4259">
        <v>8.4600000000000009</v>
      </c>
      <c r="R1806" s="4260">
        <v>367</v>
      </c>
      <c r="S1806" s="4257">
        <v>8.5</v>
      </c>
      <c r="T1806" s="4258">
        <v>784.2</v>
      </c>
      <c r="U1806" s="1599">
        <v>9.33</v>
      </c>
      <c r="V1806" s="4258">
        <v>648.03725199999997</v>
      </c>
      <c r="W1806" s="4257"/>
      <c r="X1806" s="4257"/>
      <c r="Y1806" s="4257"/>
      <c r="Z1806" s="4257"/>
      <c r="AA1806" s="4257"/>
      <c r="AB1806" s="1599"/>
      <c r="AC1806" s="4645"/>
    </row>
    <row r="1807" spans="1:29">
      <c r="A1807" s="4256">
        <v>40259</v>
      </c>
      <c r="B1807" s="4259">
        <v>9.0064096415126844</v>
      </c>
      <c r="C1807" s="4259">
        <v>8.82</v>
      </c>
      <c r="D1807" s="4635"/>
      <c r="E1807" s="4259">
        <v>9.02</v>
      </c>
      <c r="F1807" s="4259">
        <v>0.32290930604626356</v>
      </c>
      <c r="G1807" s="4259">
        <v>0.28999999999999998</v>
      </c>
      <c r="H1807" s="4259">
        <v>0.37</v>
      </c>
      <c r="I1807" s="4257">
        <v>9</v>
      </c>
      <c r="J1807" s="4257">
        <v>9.375</v>
      </c>
      <c r="K1807" s="4662"/>
      <c r="L1807" s="4663">
        <v>0</v>
      </c>
      <c r="M1807" s="4663">
        <v>0</v>
      </c>
      <c r="N1807" s="4664"/>
      <c r="O1807" s="4257" t="s">
        <v>1174</v>
      </c>
      <c r="P1807" s="4257">
        <v>10.050000000000001</v>
      </c>
      <c r="Q1807" s="4259">
        <v>8.4199999999999893</v>
      </c>
      <c r="R1807" s="4260">
        <v>373</v>
      </c>
      <c r="S1807" s="4257">
        <v>8.4499999999999904</v>
      </c>
      <c r="T1807" s="4258">
        <v>769.7</v>
      </c>
      <c r="U1807" s="1599">
        <v>9.26</v>
      </c>
      <c r="V1807" s="4258">
        <v>642.13206150786402</v>
      </c>
      <c r="W1807" s="4257"/>
      <c r="X1807" s="4257"/>
      <c r="Y1807" s="4257"/>
      <c r="Z1807" s="4257"/>
      <c r="AA1807" s="4257"/>
      <c r="AB1807" s="1599"/>
      <c r="AC1807" s="4645"/>
    </row>
    <row r="1808" spans="1:29">
      <c r="A1808" s="4256">
        <v>40260</v>
      </c>
      <c r="B1808" s="4259">
        <v>9.2737380397479345</v>
      </c>
      <c r="C1808" s="4259">
        <v>8.9700000000000006</v>
      </c>
      <c r="D1808" s="4635"/>
      <c r="E1808" s="4259">
        <v>9.34</v>
      </c>
      <c r="F1808" s="4259">
        <v>0.41967539601685949</v>
      </c>
      <c r="G1808" s="4259">
        <v>0.32</v>
      </c>
      <c r="H1808" s="4259">
        <v>0.66</v>
      </c>
      <c r="I1808" s="4257">
        <v>9.3125</v>
      </c>
      <c r="J1808" s="4257">
        <v>9.375</v>
      </c>
      <c r="K1808" s="4662"/>
      <c r="L1808" s="4663">
        <v>0</v>
      </c>
      <c r="M1808" s="4663">
        <v>0</v>
      </c>
      <c r="N1808" s="4664"/>
      <c r="O1808" s="4257" t="s">
        <v>1174</v>
      </c>
      <c r="P1808" s="4257">
        <v>10.15</v>
      </c>
      <c r="Q1808" s="4259">
        <v>8.5099999999999891</v>
      </c>
      <c r="R1808" s="4260">
        <v>447.5</v>
      </c>
      <c r="S1808" s="4257">
        <v>8.5399999999999903</v>
      </c>
      <c r="T1808" s="4258">
        <v>914.5</v>
      </c>
      <c r="U1808" s="1599">
        <v>9.2799999999999994</v>
      </c>
      <c r="V1808" s="4258">
        <v>682.44843900000001</v>
      </c>
      <c r="W1808" s="4257"/>
      <c r="X1808" s="4257"/>
      <c r="Y1808" s="4257"/>
      <c r="Z1808" s="4257"/>
      <c r="AA1808" s="4257"/>
      <c r="AB1808" s="1599"/>
      <c r="AC1808" s="4645"/>
    </row>
    <row r="1809" spans="1:29">
      <c r="A1809" s="4256">
        <v>40262</v>
      </c>
      <c r="B1809" s="4259">
        <v>9.1817518177853188</v>
      </c>
      <c r="C1809" s="4259">
        <v>8.93</v>
      </c>
      <c r="D1809" s="4635"/>
      <c r="E1809" s="4259">
        <v>9.23</v>
      </c>
      <c r="F1809" s="4259">
        <v>0.27538700176713132</v>
      </c>
      <c r="G1809" s="4259">
        <v>0.28999999999999998</v>
      </c>
      <c r="H1809" s="4259">
        <v>0.22</v>
      </c>
      <c r="I1809" s="4257">
        <v>9.25</v>
      </c>
      <c r="J1809" s="4257">
        <v>9.375</v>
      </c>
      <c r="K1809" s="4662"/>
      <c r="L1809" s="4663">
        <v>0</v>
      </c>
      <c r="M1809" s="4663">
        <v>0</v>
      </c>
      <c r="N1809" s="4664"/>
      <c r="O1809" s="4257" t="s">
        <v>1174</v>
      </c>
      <c r="P1809" s="4257">
        <v>10.07</v>
      </c>
      <c r="Q1809" s="4259">
        <v>8.5999999999999908</v>
      </c>
      <c r="R1809" s="4260">
        <v>438.5</v>
      </c>
      <c r="S1809" s="4257">
        <v>8.5899999999999892</v>
      </c>
      <c r="T1809" s="4258">
        <v>903.5</v>
      </c>
      <c r="U1809" s="1599">
        <v>9.2899999999999991</v>
      </c>
      <c r="V1809" s="4258">
        <v>800.78279500745873</v>
      </c>
      <c r="W1809" s="4257"/>
      <c r="X1809" s="4257"/>
      <c r="Y1809" s="4257"/>
      <c r="Z1809" s="4257"/>
      <c r="AA1809" s="4257"/>
      <c r="AB1809" s="1599"/>
      <c r="AC1809" s="4645"/>
    </row>
    <row r="1810" spans="1:29">
      <c r="A1810" s="4256">
        <v>40263</v>
      </c>
      <c r="B1810" s="4259">
        <v>9.3780335977224549</v>
      </c>
      <c r="C1810" s="4259">
        <v>8.91</v>
      </c>
      <c r="D1810" s="4635"/>
      <c r="E1810" s="4259">
        <v>9.51</v>
      </c>
      <c r="F1810" s="4259">
        <v>0.31379699007364709</v>
      </c>
      <c r="G1810" s="4259">
        <v>0.28999999999999998</v>
      </c>
      <c r="H1810" s="4259">
        <v>0.4</v>
      </c>
      <c r="I1810" s="4257">
        <v>9.375</v>
      </c>
      <c r="J1810" s="4257">
        <v>9.375</v>
      </c>
      <c r="K1810" s="4662"/>
      <c r="L1810" s="4663">
        <v>0</v>
      </c>
      <c r="M1810" s="4663">
        <v>0</v>
      </c>
      <c r="N1810" s="4664"/>
      <c r="O1810" s="4257" t="s">
        <v>1174</v>
      </c>
      <c r="P1810" s="4257">
        <v>10.119999999999999</v>
      </c>
      <c r="Q1810" s="4259">
        <v>8.4499999999999904</v>
      </c>
      <c r="R1810" s="4260">
        <v>333.00299999999999</v>
      </c>
      <c r="S1810" s="4257">
        <v>8.5199999999999907</v>
      </c>
      <c r="T1810" s="4258">
        <v>776.00300000000004</v>
      </c>
      <c r="U1810" s="1599">
        <v>9.27</v>
      </c>
      <c r="V1810" s="4258">
        <v>759.52369349846651</v>
      </c>
      <c r="W1810" s="4257"/>
      <c r="X1810" s="4257"/>
      <c r="Y1810" s="4257"/>
      <c r="Z1810" s="4257"/>
      <c r="AA1810" s="4257"/>
      <c r="AB1810" s="1599"/>
      <c r="AC1810" s="4645"/>
    </row>
    <row r="1811" spans="1:29">
      <c r="A1811" s="4256">
        <v>40266</v>
      </c>
      <c r="B1811" s="4259">
        <v>8.7925735362248538</v>
      </c>
      <c r="C1811" s="4259">
        <v>8.6</v>
      </c>
      <c r="D1811" s="4635"/>
      <c r="E1811" s="4259">
        <v>8.94</v>
      </c>
      <c r="F1811" s="4259">
        <v>0.25492874322313169</v>
      </c>
      <c r="G1811" s="4259">
        <v>0.27</v>
      </c>
      <c r="H1811" s="4259">
        <v>0.25</v>
      </c>
      <c r="I1811" s="4257">
        <v>8.875</v>
      </c>
      <c r="J1811" s="4257">
        <v>9.375</v>
      </c>
      <c r="K1811" s="4662"/>
      <c r="L1811" s="4663">
        <v>0</v>
      </c>
      <c r="M1811" s="4663">
        <v>0</v>
      </c>
      <c r="N1811" s="4664"/>
      <c r="O1811" s="4257" t="s">
        <v>1174</v>
      </c>
      <c r="P1811" s="4257">
        <v>10.210000000000001</v>
      </c>
      <c r="Q1811" s="4259">
        <v>8.5</v>
      </c>
      <c r="R1811" s="4260">
        <v>381.00099999999998</v>
      </c>
      <c r="S1811" s="4257">
        <v>8.5299999999999905</v>
      </c>
      <c r="T1811" s="4258">
        <v>813.90099999999995</v>
      </c>
      <c r="U1811" s="1599">
        <v>9.2800000000000011</v>
      </c>
      <c r="V1811" s="4258">
        <v>762.10285499999998</v>
      </c>
      <c r="W1811" s="4257"/>
      <c r="X1811" s="4257"/>
      <c r="Y1811" s="4257"/>
      <c r="Z1811" s="4257"/>
      <c r="AA1811" s="4257"/>
      <c r="AB1811" s="1599"/>
      <c r="AC1811" s="4645"/>
    </row>
    <row r="1812" spans="1:29">
      <c r="A1812" s="4256">
        <v>40267</v>
      </c>
      <c r="B1812" s="4259">
        <v>9.3378813176588835</v>
      </c>
      <c r="C1812" s="4259">
        <v>8.99</v>
      </c>
      <c r="D1812" s="4635"/>
      <c r="E1812" s="4259">
        <v>9.4700000000000006</v>
      </c>
      <c r="F1812" s="4259">
        <v>0.38550855902739339</v>
      </c>
      <c r="G1812" s="4259">
        <v>0.32</v>
      </c>
      <c r="H1812" s="4259">
        <v>0.37</v>
      </c>
      <c r="I1812" s="4257">
        <v>9.375</v>
      </c>
      <c r="J1812" s="4257">
        <v>9.4375</v>
      </c>
      <c r="K1812" s="4662"/>
      <c r="L1812" s="4663">
        <v>0</v>
      </c>
      <c r="M1812" s="4663">
        <v>0</v>
      </c>
      <c r="N1812" s="4664"/>
      <c r="O1812" s="4257" t="s">
        <v>1174</v>
      </c>
      <c r="P1812" s="4257">
        <v>9.9</v>
      </c>
      <c r="Q1812" s="4259">
        <v>8.7200000000000006</v>
      </c>
      <c r="R1812" s="4260">
        <v>513.1</v>
      </c>
      <c r="S1812" s="4257">
        <v>8.65</v>
      </c>
      <c r="T1812" s="4258">
        <v>954.4</v>
      </c>
      <c r="U1812" s="1599">
        <v>9.3049999999999997</v>
      </c>
      <c r="V1812" s="4258">
        <v>1218.8435991298179</v>
      </c>
      <c r="W1812" s="4257"/>
      <c r="X1812" s="4257"/>
      <c r="Y1812" s="4257"/>
      <c r="Z1812" s="4257"/>
      <c r="AA1812" s="4257"/>
      <c r="AB1812" s="1599"/>
      <c r="AC1812" s="4645"/>
    </row>
    <row r="1813" spans="1:29">
      <c r="A1813" s="4256">
        <v>40268</v>
      </c>
      <c r="B1813" s="4259">
        <v>9.0246377598376259</v>
      </c>
      <c r="C1813" s="4259">
        <v>8.89</v>
      </c>
      <c r="D1813" s="4635"/>
      <c r="E1813" s="4259">
        <v>8.98</v>
      </c>
      <c r="F1813" s="4259">
        <v>0.28787879506641367</v>
      </c>
      <c r="G1813" s="4259">
        <v>0.28999999999999998</v>
      </c>
      <c r="H1813" s="4259">
        <v>0.18</v>
      </c>
      <c r="I1813" s="4257">
        <v>8.9375</v>
      </c>
      <c r="J1813" s="4257">
        <v>9.375</v>
      </c>
      <c r="K1813" s="4662"/>
      <c r="L1813" s="4663">
        <v>0</v>
      </c>
      <c r="M1813" s="4663">
        <v>0</v>
      </c>
      <c r="N1813" s="4664"/>
      <c r="O1813" s="4257" t="s">
        <v>1174</v>
      </c>
      <c r="P1813" s="4257">
        <v>10.14</v>
      </c>
      <c r="Q1813" s="4259">
        <v>8.5999999999999908</v>
      </c>
      <c r="R1813" s="4260">
        <v>401</v>
      </c>
      <c r="S1813" s="4257">
        <v>8.57</v>
      </c>
      <c r="T1813" s="4258">
        <v>832.9</v>
      </c>
      <c r="U1813" s="1599">
        <v>9.4499999999999993</v>
      </c>
      <c r="V1813" s="4258">
        <v>595.483565</v>
      </c>
      <c r="W1813" s="4257"/>
      <c r="X1813" s="4257"/>
      <c r="Y1813" s="4257"/>
      <c r="Z1813" s="4257"/>
      <c r="AA1813" s="4257"/>
      <c r="AB1813" s="1599"/>
      <c r="AC1813" s="4645"/>
    </row>
    <row r="1814" spans="1:29">
      <c r="A1814" s="4256">
        <v>40273</v>
      </c>
      <c r="B1814" s="4259">
        <v>8.7777555119817325</v>
      </c>
      <c r="C1814" s="4259">
        <v>8.64</v>
      </c>
      <c r="D1814" s="4635"/>
      <c r="E1814" s="4259">
        <v>8.81</v>
      </c>
      <c r="F1814" s="4259">
        <v>0.43159444044103451</v>
      </c>
      <c r="G1814" s="4259">
        <v>0.28000000000000003</v>
      </c>
      <c r="H1814" s="4259">
        <v>0.55000000000000004</v>
      </c>
      <c r="I1814" s="4257">
        <v>8.8125</v>
      </c>
      <c r="J1814" s="4257">
        <v>9.25</v>
      </c>
      <c r="K1814" s="4662"/>
      <c r="L1814" s="4663">
        <v>0</v>
      </c>
      <c r="M1814" s="4663">
        <v>0</v>
      </c>
      <c r="N1814" s="4664"/>
      <c r="O1814" s="4257" t="s">
        <v>1174</v>
      </c>
      <c r="P1814" s="4257">
        <v>10.210000000000001</v>
      </c>
      <c r="Q1814" s="4259">
        <v>8.33</v>
      </c>
      <c r="R1814" s="4260">
        <v>323.5</v>
      </c>
      <c r="S1814" s="4257">
        <v>8.4499999999999904</v>
      </c>
      <c r="T1814" s="4258">
        <v>748.2</v>
      </c>
      <c r="U1814" s="1599">
        <v>9.3049999999999997</v>
      </c>
      <c r="V1814" s="4258">
        <v>829.61196450923057</v>
      </c>
      <c r="W1814" s="4257"/>
      <c r="X1814" s="4257"/>
      <c r="Y1814" s="4257"/>
      <c r="Z1814" s="4257"/>
      <c r="AA1814" s="4257"/>
      <c r="AB1814" s="1599"/>
      <c r="AC1814" s="4645"/>
    </row>
    <row r="1815" spans="1:29">
      <c r="A1815" s="4256">
        <v>40274</v>
      </c>
      <c r="B1815" s="4259">
        <v>9.1796369577462844</v>
      </c>
      <c r="C1815" s="4259">
        <v>8.92</v>
      </c>
      <c r="D1815" s="4635"/>
      <c r="E1815" s="4259">
        <v>9.2200000000000006</v>
      </c>
      <c r="F1815" s="4259">
        <v>0.35962907742099709</v>
      </c>
      <c r="G1815" s="4259">
        <v>0.31</v>
      </c>
      <c r="H1815" s="4259">
        <v>0.54</v>
      </c>
      <c r="I1815" s="4257">
        <v>9.25</v>
      </c>
      <c r="J1815" s="4257">
        <v>9.25</v>
      </c>
      <c r="K1815" s="4662"/>
      <c r="L1815" s="4663">
        <v>0</v>
      </c>
      <c r="M1815" s="4663">
        <v>0</v>
      </c>
      <c r="N1815" s="4664"/>
      <c r="O1815" s="4257" t="s">
        <v>1174</v>
      </c>
      <c r="P1815" s="4257">
        <v>10</v>
      </c>
      <c r="Q1815" s="4259">
        <v>8.2899999999999903</v>
      </c>
      <c r="R1815" s="4260">
        <v>244.5</v>
      </c>
      <c r="S1815" s="4257">
        <v>8.4199999999999893</v>
      </c>
      <c r="T1815" s="4258">
        <v>648.29999999999995</v>
      </c>
      <c r="U1815" s="1599">
        <v>9.25</v>
      </c>
      <c r="V1815" s="4258">
        <v>1030.8797340000001</v>
      </c>
      <c r="W1815" s="4257"/>
      <c r="X1815" s="4257"/>
      <c r="Y1815" s="4257"/>
      <c r="Z1815" s="4257"/>
      <c r="AA1815" s="4257"/>
      <c r="AB1815" s="1599"/>
      <c r="AC1815" s="4645"/>
    </row>
    <row r="1816" spans="1:29">
      <c r="A1816" s="4256">
        <v>40275</v>
      </c>
      <c r="B1816" s="4259">
        <v>9.0963403759367942</v>
      </c>
      <c r="C1816" s="4259">
        <v>8.8800000000000008</v>
      </c>
      <c r="D1816" s="4635"/>
      <c r="E1816" s="4259">
        <v>9.1</v>
      </c>
      <c r="F1816" s="4259">
        <v>0.22797705715665459</v>
      </c>
      <c r="G1816" s="4259">
        <v>0.3</v>
      </c>
      <c r="H1816" s="4259">
        <v>0.13</v>
      </c>
      <c r="I1816" s="4257">
        <v>9</v>
      </c>
      <c r="J1816" s="4257">
        <v>9.375</v>
      </c>
      <c r="K1816" s="4662"/>
      <c r="L1816" s="4663">
        <v>0</v>
      </c>
      <c r="M1816" s="4663">
        <v>0</v>
      </c>
      <c r="N1816" s="4664"/>
      <c r="O1816" s="4257" t="s">
        <v>1174</v>
      </c>
      <c r="P1816" s="4257">
        <v>10.029999999999999</v>
      </c>
      <c r="Q1816" s="4259">
        <v>8.5199999999999907</v>
      </c>
      <c r="R1816" s="4260">
        <v>319.5</v>
      </c>
      <c r="S1816" s="4257">
        <v>8.5299999999999905</v>
      </c>
      <c r="T1816" s="4258">
        <v>694.8</v>
      </c>
      <c r="U1816" s="1599">
        <v>9.2600000000000016</v>
      </c>
      <c r="V1816" s="4258">
        <v>878.78635399999996</v>
      </c>
      <c r="W1816" s="4257"/>
      <c r="X1816" s="4257"/>
      <c r="Y1816" s="4257"/>
      <c r="Z1816" s="4257"/>
      <c r="AA1816" s="4257"/>
      <c r="AB1816" s="1599"/>
      <c r="AC1816" s="4645"/>
    </row>
    <row r="1817" spans="1:29">
      <c r="A1817" s="4256">
        <v>40276</v>
      </c>
      <c r="B1817" s="4259">
        <v>9.2129214017140715</v>
      </c>
      <c r="C1817" s="4259">
        <v>8.83</v>
      </c>
      <c r="D1817" s="4635"/>
      <c r="E1817" s="4259">
        <v>9.34</v>
      </c>
      <c r="F1817" s="4259">
        <v>0.31363110927027632</v>
      </c>
      <c r="G1817" s="4259">
        <v>0.31</v>
      </c>
      <c r="H1817" s="4259">
        <v>0.26</v>
      </c>
      <c r="I1817" s="4257">
        <v>9.25</v>
      </c>
      <c r="J1817" s="4257">
        <v>9.25</v>
      </c>
      <c r="K1817" s="4662"/>
      <c r="L1817" s="4663">
        <v>0</v>
      </c>
      <c r="M1817" s="4663">
        <v>0</v>
      </c>
      <c r="N1817" s="4664"/>
      <c r="O1817" s="4257" t="s">
        <v>1174</v>
      </c>
      <c r="P1817" s="4257">
        <v>10.050000000000001</v>
      </c>
      <c r="Q1817" s="4259">
        <v>8.39</v>
      </c>
      <c r="R1817" s="4260">
        <v>316</v>
      </c>
      <c r="S1817" s="4257">
        <v>8.4600000000000009</v>
      </c>
      <c r="T1817" s="4258">
        <v>690.3</v>
      </c>
      <c r="U1817" s="1599">
        <v>9.3149999999999995</v>
      </c>
      <c r="V1817" s="4258">
        <v>697.20930906889441</v>
      </c>
      <c r="W1817" s="4257"/>
      <c r="X1817" s="4257"/>
      <c r="Y1817" s="4257"/>
      <c r="Z1817" s="4257"/>
      <c r="AA1817" s="4257"/>
      <c r="AB1817" s="1599"/>
      <c r="AC1817" s="4645"/>
    </row>
    <row r="1818" spans="1:29">
      <c r="A1818" s="4256">
        <v>40277</v>
      </c>
      <c r="B1818" s="4259">
        <v>9.1569107649812018</v>
      </c>
      <c r="C1818" s="4259">
        <v>8.82</v>
      </c>
      <c r="D1818" s="4635"/>
      <c r="E1818" s="4259">
        <v>9.2899999999999991</v>
      </c>
      <c r="F1818" s="4259">
        <v>0.26226676833346707</v>
      </c>
      <c r="G1818" s="4259">
        <v>0.28000000000000003</v>
      </c>
      <c r="H1818" s="4259">
        <v>0.18</v>
      </c>
      <c r="I1818" s="4257">
        <v>9.25</v>
      </c>
      <c r="J1818" s="4257">
        <v>9.3125</v>
      </c>
      <c r="K1818" s="4662"/>
      <c r="L1818" s="4663">
        <v>0</v>
      </c>
      <c r="M1818" s="4663">
        <v>0</v>
      </c>
      <c r="N1818" s="4664"/>
      <c r="O1818" s="4257" t="s">
        <v>1174</v>
      </c>
      <c r="P1818" s="4257">
        <v>10.210000000000001</v>
      </c>
      <c r="Q1818" s="4259">
        <v>8.48</v>
      </c>
      <c r="R1818" s="4260">
        <v>378.00400000000002</v>
      </c>
      <c r="S1818" s="4257">
        <v>8.5099999999999891</v>
      </c>
      <c r="T1818" s="4258">
        <v>758.10400000000004</v>
      </c>
      <c r="U1818" s="1599">
        <v>9.32</v>
      </c>
      <c r="V1818" s="4258">
        <v>631.58275882492251</v>
      </c>
      <c r="W1818" s="4257"/>
      <c r="X1818" s="4257"/>
      <c r="Y1818" s="4257"/>
      <c r="Z1818" s="4257"/>
      <c r="AA1818" s="4257"/>
      <c r="AB1818" s="1599"/>
      <c r="AC1818" s="4645"/>
    </row>
    <row r="1819" spans="1:29">
      <c r="A1819" s="4256">
        <v>40280</v>
      </c>
      <c r="B1819" s="4259">
        <v>8.9481105122421152</v>
      </c>
      <c r="C1819" s="4259">
        <v>8.8000000000000007</v>
      </c>
      <c r="D1819" s="4635"/>
      <c r="E1819" s="4259">
        <v>8.91</v>
      </c>
      <c r="F1819" s="4259">
        <v>0.26195844598763701</v>
      </c>
      <c r="G1819" s="4259">
        <v>0.28999999999999998</v>
      </c>
      <c r="H1819" s="4259">
        <v>0.17</v>
      </c>
      <c r="I1819" s="4257">
        <v>8.875</v>
      </c>
      <c r="J1819" s="4257">
        <v>9.25</v>
      </c>
      <c r="K1819" s="4662"/>
      <c r="L1819" s="4663">
        <v>0</v>
      </c>
      <c r="M1819" s="4663">
        <v>0</v>
      </c>
      <c r="N1819" s="4664"/>
      <c r="O1819" s="4257" t="s">
        <v>1174</v>
      </c>
      <c r="P1819" s="4257">
        <v>10.1</v>
      </c>
      <c r="Q1819" s="4259">
        <v>8.48</v>
      </c>
      <c r="R1819" s="4260">
        <v>336.3</v>
      </c>
      <c r="S1819" s="4257">
        <v>8.49</v>
      </c>
      <c r="T1819" s="4258">
        <v>777.2</v>
      </c>
      <c r="U1819" s="1599">
        <v>9.32</v>
      </c>
      <c r="V1819" s="4258">
        <v>607.36637500688744</v>
      </c>
      <c r="W1819" s="4257"/>
      <c r="X1819" s="4257"/>
      <c r="Y1819" s="4257"/>
      <c r="Z1819" s="4257"/>
      <c r="AA1819" s="4257"/>
      <c r="AB1819" s="1599"/>
      <c r="AC1819" s="4645"/>
    </row>
    <row r="1820" spans="1:29">
      <c r="A1820" s="4256">
        <v>40281</v>
      </c>
      <c r="B1820" s="4259">
        <v>9.3078122966871657</v>
      </c>
      <c r="C1820" s="4259">
        <v>8.82</v>
      </c>
      <c r="D1820" s="4635"/>
      <c r="E1820" s="4259">
        <v>9.4499999999999993</v>
      </c>
      <c r="F1820" s="4259">
        <v>0.29084465864592379</v>
      </c>
      <c r="G1820" s="4259">
        <v>0.31</v>
      </c>
      <c r="H1820" s="4259">
        <v>0.22</v>
      </c>
      <c r="I1820" s="4257">
        <v>9.4375</v>
      </c>
      <c r="J1820" s="4257">
        <v>9.375</v>
      </c>
      <c r="K1820" s="4662"/>
      <c r="L1820" s="4663">
        <v>0</v>
      </c>
      <c r="M1820" s="4663">
        <v>0</v>
      </c>
      <c r="N1820" s="4664"/>
      <c r="O1820" s="4257" t="s">
        <v>1174</v>
      </c>
      <c r="P1820" s="4257">
        <v>10.06</v>
      </c>
      <c r="Q1820" s="4259">
        <v>8.5899999999999892</v>
      </c>
      <c r="R1820" s="4260">
        <v>339</v>
      </c>
      <c r="S1820" s="4257">
        <v>8.5299999999999905</v>
      </c>
      <c r="T1820" s="4258">
        <v>777.2</v>
      </c>
      <c r="U1820" s="1599">
        <v>9.3150000000000013</v>
      </c>
      <c r="V1820" s="4258">
        <v>606.41142352916142</v>
      </c>
      <c r="W1820" s="4257"/>
      <c r="X1820" s="4257"/>
      <c r="Y1820" s="4257"/>
      <c r="Z1820" s="4257"/>
      <c r="AA1820" s="4257"/>
      <c r="AB1820" s="1599"/>
      <c r="AC1820" s="4645"/>
    </row>
    <row r="1821" spans="1:29">
      <c r="A1821" s="4256">
        <v>40282</v>
      </c>
      <c r="B1821" s="4259">
        <v>8.7421783613331989</v>
      </c>
      <c r="C1821" s="4259">
        <v>8.57</v>
      </c>
      <c r="D1821" s="4635"/>
      <c r="E1821" s="4259">
        <v>8.82</v>
      </c>
      <c r="F1821" s="4259">
        <v>0.23837978167506549</v>
      </c>
      <c r="G1821" s="4259">
        <v>0.27</v>
      </c>
      <c r="H1821" s="4259">
        <v>0.22</v>
      </c>
      <c r="I1821" s="4257">
        <v>8.8125</v>
      </c>
      <c r="J1821" s="4257">
        <v>9.25</v>
      </c>
      <c r="K1821" s="4662"/>
      <c r="L1821" s="4663">
        <v>0</v>
      </c>
      <c r="M1821" s="4663">
        <v>0</v>
      </c>
      <c r="N1821" s="4664"/>
      <c r="O1821" s="4257" t="s">
        <v>1174</v>
      </c>
      <c r="P1821" s="4257">
        <v>9.99</v>
      </c>
      <c r="Q1821" s="4259">
        <v>8.7100000000000009</v>
      </c>
      <c r="R1821" s="4260">
        <v>363.00200000000001</v>
      </c>
      <c r="S1821" s="4257">
        <v>8.58</v>
      </c>
      <c r="T1821" s="4258">
        <v>835.00199999999995</v>
      </c>
      <c r="U1821" s="1599">
        <v>9.3149999999999995</v>
      </c>
      <c r="V1821" s="4258">
        <v>612.34951370578005</v>
      </c>
      <c r="W1821" s="4257"/>
      <c r="X1821" s="4257"/>
      <c r="Y1821" s="4257"/>
      <c r="Z1821" s="4257"/>
      <c r="AA1821" s="4257"/>
      <c r="AB1821" s="1599"/>
      <c r="AC1821" s="4645"/>
    </row>
    <row r="1822" spans="1:29">
      <c r="A1822" s="4256">
        <v>40283</v>
      </c>
      <c r="B1822" s="4259">
        <v>8.9867252655770518</v>
      </c>
      <c r="C1822" s="4259">
        <v>8.85</v>
      </c>
      <c r="D1822" s="4635"/>
      <c r="E1822" s="4259">
        <v>8.93</v>
      </c>
      <c r="F1822" s="4259">
        <v>0.42385603371783498</v>
      </c>
      <c r="G1822" s="4259">
        <v>0.28999999999999998</v>
      </c>
      <c r="H1822" s="4259">
        <v>0.92</v>
      </c>
      <c r="I1822" s="4257">
        <v>8.9375</v>
      </c>
      <c r="J1822" s="4257">
        <v>9.375</v>
      </c>
      <c r="K1822" s="4662"/>
      <c r="L1822" s="4663">
        <v>0</v>
      </c>
      <c r="M1822" s="4663">
        <v>0</v>
      </c>
      <c r="N1822" s="4664"/>
      <c r="O1822" s="4257" t="s">
        <v>1174</v>
      </c>
      <c r="P1822" s="4257">
        <v>9.75</v>
      </c>
      <c r="Q1822" s="4259">
        <v>8.56</v>
      </c>
      <c r="R1822" s="4260">
        <v>317</v>
      </c>
      <c r="S1822" s="4257">
        <v>8.5</v>
      </c>
      <c r="T1822" s="4258">
        <v>786.8</v>
      </c>
      <c r="U1822" s="1599">
        <v>9.3550000000000004</v>
      </c>
      <c r="V1822" s="4258">
        <v>443.92100844635866</v>
      </c>
      <c r="W1822" s="4257"/>
      <c r="X1822" s="4257"/>
      <c r="Y1822" s="4257"/>
      <c r="Z1822" s="4257"/>
      <c r="AA1822" s="4257"/>
      <c r="AB1822" s="1599"/>
      <c r="AC1822" s="4645"/>
    </row>
    <row r="1823" spans="1:29">
      <c r="A1823" s="4256">
        <v>40284</v>
      </c>
      <c r="B1823" s="4259">
        <v>9.1080489820384916</v>
      </c>
      <c r="C1823" s="4259">
        <v>8.8000000000000007</v>
      </c>
      <c r="D1823" s="4635"/>
      <c r="E1823" s="4259">
        <v>9.17</v>
      </c>
      <c r="F1823" s="4259">
        <v>0.29758009299473709</v>
      </c>
      <c r="G1823" s="4259">
        <v>0.28000000000000003</v>
      </c>
      <c r="H1823" s="4259">
        <v>0.24</v>
      </c>
      <c r="I1823" s="4257">
        <v>9.1875</v>
      </c>
      <c r="J1823" s="4257">
        <v>9.25</v>
      </c>
      <c r="K1823" s="4662"/>
      <c r="L1823" s="4663">
        <v>0</v>
      </c>
      <c r="M1823" s="4663">
        <v>0</v>
      </c>
      <c r="N1823" s="4664"/>
      <c r="O1823" s="4257" t="s">
        <v>1174</v>
      </c>
      <c r="P1823" s="4257">
        <v>9.7200000000000006</v>
      </c>
      <c r="Q1823" s="4259">
        <v>8.6199999999999903</v>
      </c>
      <c r="R1823" s="4260">
        <v>273</v>
      </c>
      <c r="S1823" s="4257">
        <v>8.5</v>
      </c>
      <c r="T1823" s="4258">
        <v>744.1</v>
      </c>
      <c r="U1823" s="1599">
        <v>9.2949999999999999</v>
      </c>
      <c r="V1823" s="4258">
        <v>454.10010902533338</v>
      </c>
      <c r="W1823" s="4257"/>
      <c r="X1823" s="4257"/>
      <c r="Y1823" s="4257"/>
      <c r="Z1823" s="4257"/>
      <c r="AA1823" s="4257"/>
      <c r="AB1823" s="1599"/>
      <c r="AC1823" s="4645"/>
    </row>
    <row r="1824" spans="1:29">
      <c r="A1824" s="4256">
        <v>40287</v>
      </c>
      <c r="B1824" s="4259">
        <v>8.6969693317653949</v>
      </c>
      <c r="C1824" s="4259">
        <v>8.66</v>
      </c>
      <c r="D1824" s="4635"/>
      <c r="E1824" s="4259">
        <v>8.68</v>
      </c>
      <c r="F1824" s="4259">
        <v>0.27767598251041964</v>
      </c>
      <c r="G1824" s="4259">
        <v>0.28000000000000003</v>
      </c>
      <c r="H1824" s="4259">
        <v>0.3</v>
      </c>
      <c r="I1824" s="4257">
        <v>8.625</v>
      </c>
      <c r="J1824" s="4257">
        <v>9.375</v>
      </c>
      <c r="K1824" s="4662"/>
      <c r="L1824" s="4663">
        <v>0</v>
      </c>
      <c r="M1824" s="4663">
        <v>0</v>
      </c>
      <c r="N1824" s="4664"/>
      <c r="O1824" s="4257" t="s">
        <v>1174</v>
      </c>
      <c r="P1824" s="4257">
        <v>9.6</v>
      </c>
      <c r="Q1824" s="4259">
        <v>8.49</v>
      </c>
      <c r="R1824" s="4260">
        <v>355.8</v>
      </c>
      <c r="S1824" s="4257">
        <v>8.5299999999999905</v>
      </c>
      <c r="T1824" s="4258">
        <v>850.4</v>
      </c>
      <c r="U1824" s="1599">
        <v>9.3000000000000007</v>
      </c>
      <c r="V1824" s="4258">
        <v>520.1909679993114</v>
      </c>
      <c r="W1824" s="4257"/>
      <c r="X1824" s="4257"/>
      <c r="Y1824" s="4257"/>
      <c r="Z1824" s="4257"/>
      <c r="AA1824" s="4257"/>
      <c r="AB1824" s="1599"/>
      <c r="AC1824" s="4645"/>
    </row>
    <row r="1825" spans="1:29">
      <c r="A1825" s="4256">
        <v>40288</v>
      </c>
      <c r="B1825" s="4259">
        <v>9.0779715910561887</v>
      </c>
      <c r="C1825" s="4259">
        <v>8.76</v>
      </c>
      <c r="D1825" s="4635"/>
      <c r="E1825" s="4259">
        <v>9.18</v>
      </c>
      <c r="F1825" s="4259">
        <v>0.24944703349412692</v>
      </c>
      <c r="G1825" s="4259">
        <v>0.28999999999999998</v>
      </c>
      <c r="H1825" s="4259">
        <v>0.2</v>
      </c>
      <c r="I1825" s="4257">
        <v>8.9375</v>
      </c>
      <c r="J1825" s="4257">
        <v>9.3125</v>
      </c>
      <c r="K1825" s="4662"/>
      <c r="L1825" s="4663">
        <v>0</v>
      </c>
      <c r="M1825" s="4663">
        <v>0</v>
      </c>
      <c r="N1825" s="4664"/>
      <c r="O1825" s="4257" t="s">
        <v>1174</v>
      </c>
      <c r="P1825" s="4257">
        <v>9.56</v>
      </c>
      <c r="Q1825" s="4259">
        <v>8.48</v>
      </c>
      <c r="R1825" s="4260">
        <v>277</v>
      </c>
      <c r="S1825" s="4257">
        <v>8.49</v>
      </c>
      <c r="T1825" s="4258">
        <v>736</v>
      </c>
      <c r="U1825" s="1599">
        <v>9.2850000000000001</v>
      </c>
      <c r="V1825" s="4258">
        <v>702.58430095563506</v>
      </c>
      <c r="W1825" s="4257"/>
      <c r="X1825" s="4257"/>
      <c r="Y1825" s="4257"/>
      <c r="Z1825" s="4257"/>
      <c r="AA1825" s="4257"/>
      <c r="AB1825" s="1599"/>
      <c r="AC1825" s="4645"/>
    </row>
    <row r="1826" spans="1:29">
      <c r="A1826" s="4256">
        <v>40289</v>
      </c>
      <c r="B1826" s="4259">
        <v>8.9068560460779533</v>
      </c>
      <c r="C1826" s="4259">
        <v>8.7200000000000006</v>
      </c>
      <c r="D1826" s="4635"/>
      <c r="E1826" s="4259">
        <v>8.9</v>
      </c>
      <c r="F1826" s="4259">
        <v>0.30004240998824028</v>
      </c>
      <c r="G1826" s="4259">
        <v>0.27</v>
      </c>
      <c r="H1826" s="4259">
        <v>0.36</v>
      </c>
      <c r="I1826" s="4257">
        <v>8.875</v>
      </c>
      <c r="J1826" s="4257">
        <v>9.1875</v>
      </c>
      <c r="K1826" s="4662"/>
      <c r="L1826" s="4663">
        <v>0</v>
      </c>
      <c r="M1826" s="4663">
        <v>0</v>
      </c>
      <c r="N1826" s="4664"/>
      <c r="O1826" s="4257" t="s">
        <v>1174</v>
      </c>
      <c r="P1826" s="4257">
        <v>9.6999999999999993</v>
      </c>
      <c r="Q1826" s="4259">
        <v>8.57</v>
      </c>
      <c r="R1826" s="4260">
        <v>392.5</v>
      </c>
      <c r="S1826" s="4257">
        <v>8.57</v>
      </c>
      <c r="T1826" s="4258">
        <v>878</v>
      </c>
      <c r="U1826" s="1599">
        <v>9.2650000000000006</v>
      </c>
      <c r="V1826" s="4258">
        <v>563.26036849051661</v>
      </c>
      <c r="W1826" s="4257"/>
      <c r="X1826" s="4257"/>
      <c r="Y1826" s="4257"/>
      <c r="Z1826" s="4257"/>
      <c r="AA1826" s="4257"/>
      <c r="AB1826" s="1599"/>
      <c r="AC1826" s="4645"/>
    </row>
    <row r="1827" spans="1:29">
      <c r="A1827" s="4256">
        <v>40290</v>
      </c>
      <c r="B1827" s="4259">
        <v>8.8369802618450244</v>
      </c>
      <c r="C1827" s="4259">
        <v>8.73</v>
      </c>
      <c r="D1827" s="4635"/>
      <c r="E1827" s="4259">
        <v>8.8000000000000007</v>
      </c>
      <c r="F1827" s="4259">
        <v>0.49080650490070121</v>
      </c>
      <c r="G1827" s="4259">
        <v>0.28999999999999998</v>
      </c>
      <c r="H1827" s="4259">
        <v>1.02</v>
      </c>
      <c r="I1827" s="4257">
        <v>8.75</v>
      </c>
      <c r="J1827" s="4257">
        <v>9.1875</v>
      </c>
      <c r="K1827" s="4662"/>
      <c r="L1827" s="4663">
        <v>0</v>
      </c>
      <c r="M1827" s="4663">
        <v>0</v>
      </c>
      <c r="N1827" s="4664"/>
      <c r="O1827" s="4257" t="s">
        <v>1174</v>
      </c>
      <c r="P1827" s="4257">
        <v>9.69</v>
      </c>
      <c r="Q1827" s="4259">
        <v>8.5199999999999907</v>
      </c>
      <c r="R1827" s="4260">
        <v>366.5</v>
      </c>
      <c r="S1827" s="4257">
        <v>8.5299999999999905</v>
      </c>
      <c r="T1827" s="4258">
        <v>901.5</v>
      </c>
      <c r="U1827" s="1599">
        <v>9.129999999999999</v>
      </c>
      <c r="V1827" s="4258">
        <v>760.20576151656053</v>
      </c>
      <c r="W1827" s="4257"/>
      <c r="X1827" s="4257"/>
      <c r="Y1827" s="4257"/>
      <c r="Z1827" s="4257"/>
      <c r="AA1827" s="4257"/>
      <c r="AB1827" s="1599"/>
      <c r="AC1827" s="4645"/>
    </row>
    <row r="1828" spans="1:29">
      <c r="A1828" s="4256">
        <v>40291</v>
      </c>
      <c r="B1828" s="4259">
        <v>8.8875359442060091</v>
      </c>
      <c r="C1828" s="4259">
        <v>8.8000000000000007</v>
      </c>
      <c r="D1828" s="4635"/>
      <c r="E1828" s="4259">
        <v>8.85</v>
      </c>
      <c r="F1828" s="4259">
        <v>0.31878692441355344</v>
      </c>
      <c r="G1828" s="4259">
        <v>0.28000000000000003</v>
      </c>
      <c r="H1828" s="4259">
        <v>0.6</v>
      </c>
      <c r="I1828" s="4257">
        <v>8.8125</v>
      </c>
      <c r="J1828" s="4257">
        <v>8.9375</v>
      </c>
      <c r="K1828" s="4662"/>
      <c r="L1828" s="4663">
        <v>0</v>
      </c>
      <c r="M1828" s="4663">
        <v>0</v>
      </c>
      <c r="N1828" s="4664"/>
      <c r="O1828" s="4257" t="s">
        <v>1174</v>
      </c>
      <c r="P1828" s="4257">
        <v>9.67</v>
      </c>
      <c r="Q1828" s="4259">
        <v>8.5</v>
      </c>
      <c r="R1828" s="4260">
        <v>317</v>
      </c>
      <c r="S1828" s="4257">
        <v>8.56</v>
      </c>
      <c r="T1828" s="4258">
        <v>850.2</v>
      </c>
      <c r="U1828" s="1599">
        <v>9.2750000000000004</v>
      </c>
      <c r="V1828" s="4258">
        <v>806.83660398996642</v>
      </c>
      <c r="W1828" s="4257"/>
      <c r="X1828" s="4257"/>
      <c r="Y1828" s="4257"/>
      <c r="Z1828" s="4257"/>
      <c r="AA1828" s="4257"/>
      <c r="AB1828" s="1599"/>
      <c r="AC1828" s="4645"/>
    </row>
    <row r="1829" spans="1:29">
      <c r="A1829" s="4256">
        <v>40294</v>
      </c>
      <c r="B1829" s="4259">
        <v>8.9873991135414251</v>
      </c>
      <c r="C1829" s="4259">
        <v>8.74</v>
      </c>
      <c r="D1829" s="4635"/>
      <c r="E1829" s="4259">
        <v>9.01</v>
      </c>
      <c r="F1829" s="4259">
        <v>0.26078651187030816</v>
      </c>
      <c r="G1829" s="4259">
        <v>0.26</v>
      </c>
      <c r="H1829" s="4259">
        <v>0.24</v>
      </c>
      <c r="I1829" s="4257">
        <v>9.1875</v>
      </c>
      <c r="J1829" s="4257">
        <v>9.1875</v>
      </c>
      <c r="K1829" s="4662"/>
      <c r="L1829" s="4663">
        <v>0</v>
      </c>
      <c r="M1829" s="4663">
        <v>0</v>
      </c>
      <c r="N1829" s="4664"/>
      <c r="O1829" s="4257" t="s">
        <v>1174</v>
      </c>
      <c r="P1829" s="4257">
        <v>9.6</v>
      </c>
      <c r="Q1829" s="4259">
        <v>8.33</v>
      </c>
      <c r="R1829" s="4260">
        <v>302.8</v>
      </c>
      <c r="S1829" s="4257">
        <v>8.57</v>
      </c>
      <c r="T1829" s="4258">
        <v>894.5</v>
      </c>
      <c r="U1829" s="1599">
        <v>9.36</v>
      </c>
      <c r="V1829" s="4258">
        <v>2158.930987973155</v>
      </c>
      <c r="W1829" s="4257"/>
      <c r="X1829" s="4257"/>
      <c r="Y1829" s="4257"/>
      <c r="Z1829" s="4257"/>
      <c r="AA1829" s="4257"/>
      <c r="AB1829" s="1599"/>
      <c r="AC1829" s="4645"/>
    </row>
    <row r="1830" spans="1:29">
      <c r="A1830" s="4256">
        <v>40295</v>
      </c>
      <c r="B1830" s="4259">
        <v>9.0059544899848518</v>
      </c>
      <c r="C1830" s="4259">
        <v>8.8000000000000007</v>
      </c>
      <c r="D1830" s="4635"/>
      <c r="E1830" s="4259">
        <v>9</v>
      </c>
      <c r="F1830" s="4259">
        <v>0.32947449974619963</v>
      </c>
      <c r="G1830" s="4259">
        <v>0.28999999999999998</v>
      </c>
      <c r="H1830" s="4259">
        <v>0.3</v>
      </c>
      <c r="I1830" s="4257">
        <v>9.3125</v>
      </c>
      <c r="J1830" s="4257">
        <v>9.25</v>
      </c>
      <c r="K1830" s="4662"/>
      <c r="L1830" s="4663">
        <v>0</v>
      </c>
      <c r="M1830" s="4663">
        <v>0</v>
      </c>
      <c r="N1830" s="4664"/>
      <c r="O1830" s="4257" t="s">
        <v>1174</v>
      </c>
      <c r="P1830" s="4257">
        <v>9.6</v>
      </c>
      <c r="Q1830" s="4259">
        <v>8.4199999999999893</v>
      </c>
      <c r="R1830" s="4260">
        <v>184.5</v>
      </c>
      <c r="S1830" s="4257">
        <v>8.5399999999999903</v>
      </c>
      <c r="T1830" s="4258">
        <v>764</v>
      </c>
      <c r="U1830" s="1599">
        <v>9.2449999999999992</v>
      </c>
      <c r="V1830" s="4258">
        <v>603.66596598197748</v>
      </c>
      <c r="W1830" s="4257"/>
      <c r="X1830" s="4257"/>
      <c r="Y1830" s="4257"/>
      <c r="Z1830" s="4257"/>
      <c r="AA1830" s="4257"/>
      <c r="AB1830" s="1599"/>
      <c r="AC1830" s="4645"/>
    </row>
    <row r="1831" spans="1:29">
      <c r="A1831" s="4256">
        <v>40296</v>
      </c>
      <c r="B1831" s="4259">
        <v>8.4638072133362332</v>
      </c>
      <c r="C1831" s="4259">
        <v>8.4499999999999993</v>
      </c>
      <c r="D1831" s="4635"/>
      <c r="E1831" s="4259">
        <v>8.49</v>
      </c>
      <c r="F1831" s="4259">
        <v>0.2530585667300857</v>
      </c>
      <c r="G1831" s="4259">
        <v>0.27</v>
      </c>
      <c r="H1831" s="4259">
        <v>0.25</v>
      </c>
      <c r="I1831" s="4257">
        <v>8.5</v>
      </c>
      <c r="J1831" s="4257">
        <v>9.25</v>
      </c>
      <c r="K1831" s="4662"/>
      <c r="L1831" s="4663">
        <v>0</v>
      </c>
      <c r="M1831" s="4663">
        <v>0</v>
      </c>
      <c r="N1831" s="4664"/>
      <c r="O1831" s="4257" t="s">
        <v>1174</v>
      </c>
      <c r="P1831" s="4257">
        <v>9.5399999999999991</v>
      </c>
      <c r="Q1831" s="4259">
        <v>8.5399999999999903</v>
      </c>
      <c r="R1831" s="4260">
        <v>223.501</v>
      </c>
      <c r="S1831" s="4257">
        <v>8.57</v>
      </c>
      <c r="T1831" s="4258">
        <v>740.40099999999995</v>
      </c>
      <c r="U1831" s="1599">
        <v>9.2850000000000001</v>
      </c>
      <c r="V1831" s="4258">
        <v>595.53757929438018</v>
      </c>
      <c r="W1831" s="4257"/>
      <c r="X1831" s="4257"/>
      <c r="Y1831" s="4257"/>
      <c r="Z1831" s="4257"/>
      <c r="AA1831" s="4257"/>
      <c r="AB1831" s="1599"/>
      <c r="AC1831" s="4645"/>
    </row>
    <row r="1832" spans="1:29">
      <c r="A1832" s="4256">
        <v>40297</v>
      </c>
      <c r="B1832" s="4259">
        <v>9.1360422189850929</v>
      </c>
      <c r="C1832" s="4259">
        <v>8.82</v>
      </c>
      <c r="D1832" s="4635"/>
      <c r="E1832" s="4259">
        <v>9.16</v>
      </c>
      <c r="F1832" s="4259">
        <v>0.32126008308649562</v>
      </c>
      <c r="G1832" s="4259">
        <v>0.3</v>
      </c>
      <c r="H1832" s="4259">
        <v>0.28999999999999998</v>
      </c>
      <c r="I1832" s="4257">
        <v>9.125</v>
      </c>
      <c r="J1832" s="4257">
        <v>9.1875</v>
      </c>
      <c r="K1832" s="4662"/>
      <c r="L1832" s="4663">
        <v>0</v>
      </c>
      <c r="M1832" s="4663">
        <v>0</v>
      </c>
      <c r="N1832" s="4664"/>
      <c r="O1832" s="4257" t="s">
        <v>1174</v>
      </c>
      <c r="P1832" s="4257">
        <v>9.5500000000000007</v>
      </c>
      <c r="Q1832" s="4259">
        <v>8.6999999999999904</v>
      </c>
      <c r="R1832" s="4260">
        <v>278.00200000000001</v>
      </c>
      <c r="S1832" s="4257">
        <v>8.6099999999999905</v>
      </c>
      <c r="T1832" s="4258">
        <v>813.50199999999995</v>
      </c>
      <c r="U1832" s="1599">
        <v>9.1550000000000011</v>
      </c>
      <c r="V1832" s="4258">
        <v>603.13563739906692</v>
      </c>
      <c r="W1832" s="4257"/>
      <c r="X1832" s="4257"/>
      <c r="Y1832" s="4257"/>
      <c r="Z1832" s="4257"/>
      <c r="AA1832" s="4257"/>
      <c r="AB1832" s="1599"/>
      <c r="AC1832" s="4645"/>
    </row>
    <row r="1833" spans="1:29">
      <c r="A1833" s="4256">
        <v>40298</v>
      </c>
      <c r="B1833" s="4259">
        <v>8.9624876107489673</v>
      </c>
      <c r="C1833" s="4259">
        <v>8.75</v>
      </c>
      <c r="D1833" s="4635"/>
      <c r="E1833" s="4259">
        <v>8.98</v>
      </c>
      <c r="F1833" s="4259">
        <v>0.33909392056774373</v>
      </c>
      <c r="G1833" s="4259">
        <v>0.28000000000000003</v>
      </c>
      <c r="H1833" s="4259">
        <v>0.48</v>
      </c>
      <c r="I1833" s="4257">
        <v>8.875</v>
      </c>
      <c r="J1833" s="4257">
        <v>9.25</v>
      </c>
      <c r="K1833" s="4662"/>
      <c r="L1833" s="4663">
        <v>0</v>
      </c>
      <c r="M1833" s="4663">
        <v>0</v>
      </c>
      <c r="N1833" s="4664"/>
      <c r="O1833" s="4257" t="s">
        <v>1174</v>
      </c>
      <c r="P1833" s="4257">
        <v>9.59</v>
      </c>
      <c r="Q1833" s="4259">
        <v>8.7599999999999891</v>
      </c>
      <c r="R1833" s="4260">
        <v>177.00200000000001</v>
      </c>
      <c r="S1833" s="4257">
        <v>8.7100000000000009</v>
      </c>
      <c r="T1833" s="4258">
        <v>719.90200000000004</v>
      </c>
      <c r="U1833" s="1599">
        <v>9.3149999999999995</v>
      </c>
      <c r="V1833" s="4258">
        <v>733.90656100000001</v>
      </c>
      <c r="W1833" s="4257"/>
      <c r="X1833" s="4257"/>
      <c r="Y1833" s="4257"/>
      <c r="Z1833" s="4257"/>
      <c r="AA1833" s="4257"/>
      <c r="AB1833" s="1599"/>
      <c r="AC1833" s="4645"/>
    </row>
    <row r="1834" spans="1:29">
      <c r="A1834" s="4256">
        <v>40301</v>
      </c>
      <c r="B1834" s="4259">
        <v>9.1503170548626898</v>
      </c>
      <c r="C1834" s="4259">
        <v>8.73</v>
      </c>
      <c r="D1834" s="4635"/>
      <c r="E1834" s="4259">
        <v>9.1999999999999993</v>
      </c>
      <c r="F1834" s="4259">
        <v>0.3402522606969563</v>
      </c>
      <c r="G1834" s="4259">
        <v>0.28999999999999998</v>
      </c>
      <c r="H1834" s="4259">
        <v>0.42</v>
      </c>
      <c r="I1834" s="4257">
        <v>9.3125</v>
      </c>
      <c r="J1834" s="4257">
        <v>9.25</v>
      </c>
      <c r="K1834" s="4662"/>
      <c r="L1834" s="4663">
        <v>0</v>
      </c>
      <c r="M1834" s="4663">
        <v>0</v>
      </c>
      <c r="N1834" s="4664"/>
      <c r="O1834" s="4257" t="s">
        <v>1174</v>
      </c>
      <c r="P1834" s="4257">
        <v>9.73</v>
      </c>
      <c r="Q1834" s="4259">
        <v>8.7100000000000009</v>
      </c>
      <c r="R1834" s="4260">
        <v>302.8</v>
      </c>
      <c r="S1834" s="4257">
        <v>8.66</v>
      </c>
      <c r="T1834" s="4258">
        <v>770.3</v>
      </c>
      <c r="U1834" s="1599">
        <v>9.2749999999999986</v>
      </c>
      <c r="V1834" s="4258">
        <v>779.84312206785296</v>
      </c>
      <c r="W1834" s="4257"/>
      <c r="X1834" s="4257"/>
      <c r="Y1834" s="4257"/>
      <c r="Z1834" s="4257"/>
      <c r="AA1834" s="4257"/>
      <c r="AB1834" s="1599"/>
      <c r="AC1834" s="4645"/>
    </row>
    <row r="1835" spans="1:29">
      <c r="A1835" s="4256">
        <v>40302</v>
      </c>
      <c r="B1835" s="4259">
        <v>9.0504246120895377</v>
      </c>
      <c r="C1835" s="4259">
        <v>8.77</v>
      </c>
      <c r="D1835" s="4635"/>
      <c r="E1835" s="4259">
        <v>9.08</v>
      </c>
      <c r="F1835" s="4259">
        <v>0.30719216591577614</v>
      </c>
      <c r="G1835" s="4259">
        <v>0.28000000000000003</v>
      </c>
      <c r="H1835" s="4259">
        <v>0.26</v>
      </c>
      <c r="I1835" s="4257">
        <v>9.1875</v>
      </c>
      <c r="J1835" s="4257">
        <v>9.3125</v>
      </c>
      <c r="K1835" s="4662"/>
      <c r="L1835" s="4663">
        <v>0</v>
      </c>
      <c r="M1835" s="4663">
        <v>0</v>
      </c>
      <c r="N1835" s="4664"/>
      <c r="O1835" s="4257" t="s">
        <v>1174</v>
      </c>
      <c r="P1835" s="4257">
        <v>9.57</v>
      </c>
      <c r="Q1835" s="4259">
        <v>8.83</v>
      </c>
      <c r="R1835" s="4260">
        <v>264.00299999999999</v>
      </c>
      <c r="S1835" s="4257">
        <v>8.7100000000000009</v>
      </c>
      <c r="T1835" s="4258">
        <v>716.50300000000004</v>
      </c>
      <c r="U1835" s="1599">
        <v>9.3299999999999983</v>
      </c>
      <c r="V1835" s="4258">
        <v>844.18386999999996</v>
      </c>
      <c r="W1835" s="4257"/>
      <c r="X1835" s="4257"/>
      <c r="Y1835" s="4257"/>
      <c r="Z1835" s="4257"/>
      <c r="AA1835" s="4257"/>
      <c r="AB1835" s="1599"/>
      <c r="AC1835" s="4645"/>
    </row>
    <row r="1836" spans="1:29">
      <c r="A1836" s="4256">
        <v>40303</v>
      </c>
      <c r="B1836" s="4259">
        <v>8.477748849576864</v>
      </c>
      <c r="C1836" s="4259">
        <v>8.4600000000000009</v>
      </c>
      <c r="D1836" s="4635"/>
      <c r="E1836" s="4259">
        <v>8.4700000000000006</v>
      </c>
      <c r="F1836" s="4259">
        <v>0.34460396216312689</v>
      </c>
      <c r="G1836" s="4259">
        <v>0.27</v>
      </c>
      <c r="H1836" s="4259">
        <v>0.38</v>
      </c>
      <c r="I1836" s="4257">
        <v>8.4375</v>
      </c>
      <c r="J1836" s="4257">
        <v>8.8125</v>
      </c>
      <c r="K1836" s="4662"/>
      <c r="L1836" s="4663">
        <v>0</v>
      </c>
      <c r="M1836" s="4663">
        <v>0</v>
      </c>
      <c r="N1836" s="4664"/>
      <c r="O1836" s="4257" t="s">
        <v>1174</v>
      </c>
      <c r="P1836" s="4257">
        <v>9.5500000000000007</v>
      </c>
      <c r="Q1836" s="4259">
        <v>8.66</v>
      </c>
      <c r="R1836" s="4260">
        <v>317.00200000000001</v>
      </c>
      <c r="S1836" s="4257">
        <v>8.65</v>
      </c>
      <c r="T1836" s="4258">
        <v>783.00199999999995</v>
      </c>
      <c r="U1836" s="1599">
        <v>9.3149999999999995</v>
      </c>
      <c r="V1836" s="4258">
        <v>795.5019133688545</v>
      </c>
      <c r="W1836" s="4257"/>
      <c r="X1836" s="4257"/>
      <c r="Y1836" s="4257"/>
      <c r="Z1836" s="4257"/>
      <c r="AA1836" s="4257"/>
      <c r="AB1836" s="1599"/>
      <c r="AC1836" s="4645"/>
    </row>
    <row r="1837" spans="1:29">
      <c r="A1837" s="4256">
        <v>40304</v>
      </c>
      <c r="B1837" s="4259">
        <v>9.0758603413642831</v>
      </c>
      <c r="C1837" s="4259">
        <v>8.81</v>
      </c>
      <c r="D1837" s="4635"/>
      <c r="E1837" s="4259">
        <v>9.16</v>
      </c>
      <c r="F1837" s="4259">
        <v>0.40208503156717013</v>
      </c>
      <c r="G1837" s="4259">
        <v>0.3</v>
      </c>
      <c r="H1837" s="4259">
        <v>1.01</v>
      </c>
      <c r="I1837" s="4257">
        <v>9.125</v>
      </c>
      <c r="J1837" s="4257">
        <v>9.125</v>
      </c>
      <c r="K1837" s="4662"/>
      <c r="L1837" s="4663">
        <v>0</v>
      </c>
      <c r="M1837" s="4663">
        <v>0</v>
      </c>
      <c r="N1837" s="4664"/>
      <c r="O1837" s="4257" t="s">
        <v>1174</v>
      </c>
      <c r="P1837" s="4257">
        <v>9.6199999999999992</v>
      </c>
      <c r="Q1837" s="4259">
        <v>8.7599999999999891</v>
      </c>
      <c r="R1837" s="4260">
        <v>345</v>
      </c>
      <c r="S1837" s="4257">
        <v>8.74</v>
      </c>
      <c r="T1837" s="4258">
        <v>829.2</v>
      </c>
      <c r="U1837" s="1599">
        <v>9.2750000000000004</v>
      </c>
      <c r="V1837" s="4258">
        <v>614.17587495819373</v>
      </c>
      <c r="W1837" s="4257"/>
      <c r="X1837" s="4257"/>
      <c r="Y1837" s="4257"/>
      <c r="Z1837" s="4257"/>
      <c r="AA1837" s="4257"/>
      <c r="AB1837" s="1599"/>
      <c r="AC1837" s="4645"/>
    </row>
    <row r="1838" spans="1:29">
      <c r="A1838" s="4256">
        <v>40305</v>
      </c>
      <c r="B1838" s="4259">
        <v>8.8687751033460174</v>
      </c>
      <c r="C1838" s="4259">
        <v>8.7200000000000006</v>
      </c>
      <c r="D1838" s="4635"/>
      <c r="E1838" s="4259">
        <v>8.85</v>
      </c>
      <c r="F1838" s="4259">
        <v>0.21480989201188999</v>
      </c>
      <c r="G1838" s="4259">
        <v>0.28000000000000003</v>
      </c>
      <c r="H1838" s="4259">
        <v>0.13</v>
      </c>
      <c r="I1838" s="4257">
        <v>8.8125</v>
      </c>
      <c r="J1838" s="4257">
        <v>9.25</v>
      </c>
      <c r="K1838" s="4662"/>
      <c r="L1838" s="4663">
        <v>0</v>
      </c>
      <c r="M1838" s="4663">
        <v>0</v>
      </c>
      <c r="N1838" s="4664"/>
      <c r="O1838" s="4257" t="s">
        <v>1174</v>
      </c>
      <c r="P1838" s="4257">
        <v>9.68</v>
      </c>
      <c r="Q1838" s="4259">
        <v>8.7899999999999903</v>
      </c>
      <c r="R1838" s="4260">
        <v>302.5</v>
      </c>
      <c r="S1838" s="4257">
        <v>8.74</v>
      </c>
      <c r="T1838" s="4258">
        <v>722.4</v>
      </c>
      <c r="U1838" s="1599">
        <v>9.3500000000000014</v>
      </c>
      <c r="V1838" s="4258">
        <v>888.59432402094274</v>
      </c>
      <c r="W1838" s="4257"/>
      <c r="X1838" s="4257"/>
      <c r="Y1838" s="4257"/>
      <c r="Z1838" s="4257"/>
      <c r="AA1838" s="4257"/>
      <c r="AB1838" s="1599"/>
      <c r="AC1838" s="4645"/>
    </row>
    <row r="1839" spans="1:29">
      <c r="A1839" s="4256">
        <v>40308</v>
      </c>
      <c r="B1839" s="4259">
        <v>8.9373912635900385</v>
      </c>
      <c r="C1839" s="4259">
        <v>8.67</v>
      </c>
      <c r="D1839" s="4635"/>
      <c r="E1839" s="4259">
        <v>9</v>
      </c>
      <c r="F1839" s="4259">
        <v>0.26641752657505829</v>
      </c>
      <c r="G1839" s="4259">
        <v>0.27</v>
      </c>
      <c r="H1839" s="4259">
        <v>0.23</v>
      </c>
      <c r="I1839" s="4257">
        <v>8.9375</v>
      </c>
      <c r="J1839" s="4257">
        <v>9.375</v>
      </c>
      <c r="K1839" s="4662"/>
      <c r="L1839" s="4663">
        <v>0</v>
      </c>
      <c r="M1839" s="4663">
        <v>0</v>
      </c>
      <c r="N1839" s="4664"/>
      <c r="O1839" s="4257" t="s">
        <v>1174</v>
      </c>
      <c r="P1839" s="4257">
        <v>9.57</v>
      </c>
      <c r="Q1839" s="4259">
        <v>8.5999999999999908</v>
      </c>
      <c r="R1839" s="4260">
        <v>284.3</v>
      </c>
      <c r="S1839" s="4257">
        <v>8.6300000000000008</v>
      </c>
      <c r="T1839" s="4258">
        <v>670.4</v>
      </c>
      <c r="U1839" s="1599">
        <v>9.3449999999999989</v>
      </c>
      <c r="V1839" s="4258">
        <v>761.24868900232889</v>
      </c>
      <c r="W1839" s="4257"/>
      <c r="X1839" s="4257"/>
      <c r="Y1839" s="4257"/>
      <c r="Z1839" s="4257"/>
      <c r="AA1839" s="4257"/>
      <c r="AB1839" s="1599"/>
      <c r="AC1839" s="4645"/>
    </row>
    <row r="1840" spans="1:29">
      <c r="A1840" s="4256">
        <v>40309</v>
      </c>
      <c r="B1840" s="4259">
        <v>8.8804826505865133</v>
      </c>
      <c r="C1840" s="4259">
        <v>8.7200000000000006</v>
      </c>
      <c r="D1840" s="4635"/>
      <c r="E1840" s="4259">
        <v>8.84</v>
      </c>
      <c r="F1840" s="4259">
        <v>0.36322485207100597</v>
      </c>
      <c r="G1840" s="4259">
        <v>0.3</v>
      </c>
      <c r="H1840" s="4259">
        <v>0.73</v>
      </c>
      <c r="I1840" s="4257">
        <v>8.875</v>
      </c>
      <c r="J1840" s="4257">
        <v>9.5</v>
      </c>
      <c r="K1840" s="4662"/>
      <c r="L1840" s="4663">
        <v>0</v>
      </c>
      <c r="M1840" s="4663">
        <v>0</v>
      </c>
      <c r="N1840" s="4664"/>
      <c r="O1840" s="4257" t="s">
        <v>1174</v>
      </c>
      <c r="P1840" s="4257">
        <v>9.61</v>
      </c>
      <c r="Q1840" s="4259">
        <v>8.5500000000000007</v>
      </c>
      <c r="R1840" s="4260">
        <v>226</v>
      </c>
      <c r="S1840" s="4257">
        <v>8.6699999999999893</v>
      </c>
      <c r="T1840" s="4258">
        <v>628.6</v>
      </c>
      <c r="U1840" s="1599">
        <v>9.27</v>
      </c>
      <c r="V1840" s="4258">
        <v>1127.5313920291489</v>
      </c>
      <c r="W1840" s="4257"/>
      <c r="X1840" s="4257"/>
      <c r="Y1840" s="4257"/>
      <c r="Z1840" s="4257"/>
      <c r="AA1840" s="4257"/>
      <c r="AB1840" s="1599"/>
      <c r="AC1840" s="4645"/>
    </row>
    <row r="1841" spans="1:29">
      <c r="A1841" s="4256">
        <v>40310</v>
      </c>
      <c r="B1841" s="4259">
        <v>9.087044641938288</v>
      </c>
      <c r="C1841" s="4259">
        <v>8.74</v>
      </c>
      <c r="D1841" s="4635"/>
      <c r="E1841" s="4259">
        <v>9.15</v>
      </c>
      <c r="F1841" s="4259">
        <v>0.24689533690254936</v>
      </c>
      <c r="G1841" s="4259">
        <v>0.28000000000000003</v>
      </c>
      <c r="H1841" s="4259">
        <v>0.16</v>
      </c>
      <c r="I1841" s="4257">
        <v>9.25</v>
      </c>
      <c r="J1841" s="4257">
        <v>9.25</v>
      </c>
      <c r="K1841" s="4662"/>
      <c r="L1841" s="4663">
        <v>0</v>
      </c>
      <c r="M1841" s="4663">
        <v>0</v>
      </c>
      <c r="N1841" s="4664"/>
      <c r="O1841" s="4257" t="s">
        <v>1174</v>
      </c>
      <c r="P1841" s="4257">
        <v>9.6199999999999992</v>
      </c>
      <c r="Q1841" s="4259">
        <v>8.6999999999999904</v>
      </c>
      <c r="R1841" s="4260">
        <v>261</v>
      </c>
      <c r="S1841" s="4257">
        <v>8.7699999999999907</v>
      </c>
      <c r="T1841" s="4258">
        <v>675.9</v>
      </c>
      <c r="U1841" s="1599">
        <v>9.2850000000000001</v>
      </c>
      <c r="V1841" s="4258">
        <v>540.67478900000003</v>
      </c>
      <c r="W1841" s="4257"/>
      <c r="X1841" s="4257"/>
      <c r="Y1841" s="4257"/>
      <c r="Z1841" s="4257"/>
      <c r="AA1841" s="4257"/>
      <c r="AB1841" s="1599"/>
      <c r="AC1841" s="4645"/>
    </row>
    <row r="1842" spans="1:29">
      <c r="A1842" s="4256">
        <v>40311</v>
      </c>
      <c r="B1842" s="4259">
        <v>8.7321850498099245</v>
      </c>
      <c r="C1842" s="4259">
        <v>8.75</v>
      </c>
      <c r="D1842" s="4635"/>
      <c r="E1842" s="4259">
        <v>8.64</v>
      </c>
      <c r="F1842" s="4259">
        <v>0.25022835142221778</v>
      </c>
      <c r="G1842" s="4259">
        <v>0.3</v>
      </c>
      <c r="H1842" s="4259">
        <v>0.14000000000000001</v>
      </c>
      <c r="I1842" s="4257">
        <v>8.625</v>
      </c>
      <c r="J1842" s="4257">
        <v>9.375</v>
      </c>
      <c r="K1842" s="4662"/>
      <c r="L1842" s="4663">
        <v>0</v>
      </c>
      <c r="M1842" s="4663">
        <v>0</v>
      </c>
      <c r="N1842" s="4664"/>
      <c r="O1842" s="4257" t="s">
        <v>1174</v>
      </c>
      <c r="P1842" s="4257">
        <v>9.61</v>
      </c>
      <c r="Q1842" s="4259">
        <v>8.8599999999999905</v>
      </c>
      <c r="R1842" s="4260">
        <v>440.5</v>
      </c>
      <c r="S1842" s="4257">
        <v>8.8499999999999908</v>
      </c>
      <c r="T1842" s="4258">
        <v>907.4</v>
      </c>
      <c r="U1842" s="1599">
        <v>9.34</v>
      </c>
      <c r="V1842" s="4258">
        <v>497.97091599999999</v>
      </c>
      <c r="W1842" s="4257"/>
      <c r="X1842" s="4257"/>
      <c r="Y1842" s="4257"/>
      <c r="Z1842" s="4257"/>
      <c r="AA1842" s="4257"/>
      <c r="AB1842" s="1599"/>
      <c r="AC1842" s="4645"/>
    </row>
    <row r="1843" spans="1:29">
      <c r="A1843" s="4256">
        <v>40312</v>
      </c>
      <c r="B1843" s="4259">
        <v>8.4603966014675684</v>
      </c>
      <c r="C1843" s="4259">
        <v>8.5299999999999994</v>
      </c>
      <c r="D1843" s="4635"/>
      <c r="E1843" s="4259">
        <v>8.42</v>
      </c>
      <c r="F1843" s="4259">
        <v>0.22888215866484385</v>
      </c>
      <c r="G1843" s="4259">
        <v>0.26</v>
      </c>
      <c r="H1843" s="4259">
        <v>0.21</v>
      </c>
      <c r="I1843" s="4257">
        <v>8.4375</v>
      </c>
      <c r="J1843" s="4257">
        <v>9.3125</v>
      </c>
      <c r="K1843" s="4662"/>
      <c r="L1843" s="4663">
        <v>0</v>
      </c>
      <c r="M1843" s="4663">
        <v>0</v>
      </c>
      <c r="N1843" s="4664"/>
      <c r="O1843" s="4257" t="s">
        <v>1174</v>
      </c>
      <c r="P1843" s="4257">
        <v>9.65</v>
      </c>
      <c r="Q1843" s="4259">
        <v>8.8800000000000008</v>
      </c>
      <c r="R1843" s="4260">
        <v>379</v>
      </c>
      <c r="S1843" s="4257">
        <v>8.8499999999999908</v>
      </c>
      <c r="T1843" s="4258">
        <v>761</v>
      </c>
      <c r="U1843" s="1599">
        <v>9.3649999999999984</v>
      </c>
      <c r="V1843" s="4258">
        <v>654.90779199999997</v>
      </c>
      <c r="W1843" s="4257"/>
      <c r="X1843" s="4257"/>
      <c r="Y1843" s="4257"/>
      <c r="Z1843" s="4257"/>
      <c r="AA1843" s="4257"/>
      <c r="AB1843" s="1599"/>
      <c r="AC1843" s="4645"/>
    </row>
    <row r="1844" spans="1:29">
      <c r="A1844" s="4256">
        <v>40315</v>
      </c>
      <c r="B1844" s="4259">
        <v>8.8382322782956511</v>
      </c>
      <c r="C1844" s="4259">
        <v>8.77</v>
      </c>
      <c r="D1844" s="4635"/>
      <c r="E1844" s="4259">
        <v>8.7799999999999994</v>
      </c>
      <c r="F1844" s="4259">
        <v>0.29715139310271732</v>
      </c>
      <c r="G1844" s="4259">
        <v>0.27</v>
      </c>
      <c r="H1844" s="4259">
        <v>0.35</v>
      </c>
      <c r="I1844" s="4257">
        <v>8.5</v>
      </c>
      <c r="J1844" s="4257">
        <v>9.4375</v>
      </c>
      <c r="K1844" s="4662"/>
      <c r="L1844" s="4663">
        <v>0</v>
      </c>
      <c r="M1844" s="4663">
        <v>0</v>
      </c>
      <c r="N1844" s="4664"/>
      <c r="O1844" s="4257" t="s">
        <v>1174</v>
      </c>
      <c r="P1844" s="4257">
        <v>9.64</v>
      </c>
      <c r="Q1844" s="4259">
        <v>8.6999999999999904</v>
      </c>
      <c r="R1844" s="4260">
        <v>439.8</v>
      </c>
      <c r="S1844" s="4257">
        <v>8.75</v>
      </c>
      <c r="T1844" s="4258">
        <v>826.8</v>
      </c>
      <c r="U1844" s="1599">
        <v>9.3350000000000009</v>
      </c>
      <c r="V1844" s="4258">
        <v>601.01484800000003</v>
      </c>
      <c r="W1844" s="4257"/>
      <c r="X1844" s="4257"/>
      <c r="Y1844" s="4257"/>
      <c r="Z1844" s="4257"/>
      <c r="AA1844" s="4257"/>
      <c r="AB1844" s="1599"/>
      <c r="AC1844" s="4645"/>
    </row>
    <row r="1845" spans="1:29">
      <c r="A1845" s="4256">
        <v>40316</v>
      </c>
      <c r="B1845" s="4259">
        <v>8.6741228478275083</v>
      </c>
      <c r="C1845" s="4259">
        <v>8.77</v>
      </c>
      <c r="D1845" s="4635"/>
      <c r="E1845" s="4259">
        <v>8.56</v>
      </c>
      <c r="F1845" s="4259">
        <v>0.41806376787145205</v>
      </c>
      <c r="G1845" s="4259">
        <v>0.3</v>
      </c>
      <c r="H1845" s="4259">
        <v>0.66</v>
      </c>
      <c r="I1845" s="4257">
        <v>8.4375</v>
      </c>
      <c r="J1845" s="4257">
        <v>9.5</v>
      </c>
      <c r="K1845" s="4662"/>
      <c r="L1845" s="4663">
        <v>0</v>
      </c>
      <c r="M1845" s="4663">
        <v>0</v>
      </c>
      <c r="N1845" s="4664"/>
      <c r="O1845" s="4257" t="s">
        <v>1174</v>
      </c>
      <c r="P1845" s="4257">
        <v>9.6999999999999993</v>
      </c>
      <c r="Q1845" s="4259">
        <v>8.6799999999999908</v>
      </c>
      <c r="R1845" s="4260">
        <v>323</v>
      </c>
      <c r="S1845" s="4257">
        <v>8.74</v>
      </c>
      <c r="T1845" s="4258">
        <v>721.2</v>
      </c>
      <c r="U1845" s="1599">
        <v>9.35</v>
      </c>
      <c r="V1845" s="4258">
        <v>848.4983349688797</v>
      </c>
      <c r="W1845" s="4257"/>
      <c r="X1845" s="4257"/>
      <c r="Y1845" s="4257"/>
      <c r="Z1845" s="4257"/>
      <c r="AA1845" s="4257"/>
      <c r="AB1845" s="1599"/>
      <c r="AC1845" s="4645"/>
    </row>
    <row r="1846" spans="1:29">
      <c r="A1846" s="4256">
        <v>40317</v>
      </c>
      <c r="B1846" s="4259">
        <v>8.3277317591749771</v>
      </c>
      <c r="C1846" s="4259">
        <v>8.69</v>
      </c>
      <c r="D1846" s="4635"/>
      <c r="E1846" s="4259">
        <v>8.25</v>
      </c>
      <c r="F1846" s="4259">
        <v>0.22622093744335367</v>
      </c>
      <c r="G1846" s="4259">
        <v>0.26</v>
      </c>
      <c r="H1846" s="4259">
        <v>0.19</v>
      </c>
      <c r="I1846" s="4257">
        <v>8.25</v>
      </c>
      <c r="J1846" s="4257">
        <v>9.375</v>
      </c>
      <c r="K1846" s="4662"/>
      <c r="L1846" s="4663">
        <v>0</v>
      </c>
      <c r="M1846" s="4663">
        <v>0</v>
      </c>
      <c r="N1846" s="4664"/>
      <c r="O1846" s="4257" t="s">
        <v>1174</v>
      </c>
      <c r="P1846" s="4257">
        <v>9.64</v>
      </c>
      <c r="Q1846" s="4259">
        <v>8.7100000000000009</v>
      </c>
      <c r="R1846" s="4260">
        <v>344.5</v>
      </c>
      <c r="S1846" s="4257">
        <v>8.7899999999999903</v>
      </c>
      <c r="T1846" s="4258">
        <v>768.3</v>
      </c>
      <c r="U1846" s="1599">
        <v>9.3849999999999998</v>
      </c>
      <c r="V1846" s="4258">
        <v>788.67227897409441</v>
      </c>
      <c r="W1846" s="4257"/>
      <c r="X1846" s="4257"/>
      <c r="Y1846" s="4257"/>
      <c r="Z1846" s="4257"/>
      <c r="AA1846" s="4257"/>
      <c r="AB1846" s="1599"/>
      <c r="AC1846" s="4645"/>
    </row>
    <row r="1847" spans="1:29">
      <c r="A1847" s="4256">
        <v>40318</v>
      </c>
      <c r="B1847" s="4259">
        <v>9.0306478978715443</v>
      </c>
      <c r="C1847" s="4259">
        <v>8.7899999999999991</v>
      </c>
      <c r="D1847" s="4635"/>
      <c r="E1847" s="4259">
        <v>9.06</v>
      </c>
      <c r="F1847" s="4259">
        <v>0.26702397093358143</v>
      </c>
      <c r="G1847" s="4259">
        <v>0.28999999999999998</v>
      </c>
      <c r="H1847" s="4259">
        <v>0.24</v>
      </c>
      <c r="I1847" s="4257">
        <v>8.75</v>
      </c>
      <c r="J1847" s="4257">
        <v>9.375</v>
      </c>
      <c r="K1847" s="4662"/>
      <c r="L1847" s="4663">
        <v>0</v>
      </c>
      <c r="M1847" s="4663">
        <v>0</v>
      </c>
      <c r="N1847" s="4664"/>
      <c r="O1847" s="4257" t="s">
        <v>1174</v>
      </c>
      <c r="P1847" s="4257">
        <v>9.6199999999999992</v>
      </c>
      <c r="Q1847" s="4259">
        <v>8.6799999999999908</v>
      </c>
      <c r="R1847" s="4260">
        <v>458.5</v>
      </c>
      <c r="S1847" s="4257">
        <v>8.8000000000000007</v>
      </c>
      <c r="T1847" s="4258">
        <v>932.3</v>
      </c>
      <c r="U1847" s="1599">
        <v>9.3450000000000006</v>
      </c>
      <c r="V1847" s="4258">
        <v>1161.365945</v>
      </c>
      <c r="W1847" s="4257"/>
      <c r="X1847" s="4257"/>
      <c r="Y1847" s="4257"/>
      <c r="Z1847" s="4257"/>
      <c r="AA1847" s="4257"/>
      <c r="AB1847" s="1599"/>
      <c r="AC1847" s="4645"/>
    </row>
    <row r="1848" spans="1:29">
      <c r="A1848" s="4256">
        <v>40319</v>
      </c>
      <c r="B1848" s="4259">
        <v>8.8309001693586104</v>
      </c>
      <c r="C1848" s="4259">
        <v>8.7200000000000006</v>
      </c>
      <c r="D1848" s="4635"/>
      <c r="E1848" s="4259">
        <v>8.8000000000000007</v>
      </c>
      <c r="F1848" s="4259">
        <v>0.25894543290687294</v>
      </c>
      <c r="G1848" s="4259">
        <v>0.26</v>
      </c>
      <c r="H1848" s="4259">
        <v>0.26</v>
      </c>
      <c r="I1848" s="4257">
        <v>8.75</v>
      </c>
      <c r="J1848" s="4257">
        <v>9.5</v>
      </c>
      <c r="K1848" s="4662"/>
      <c r="L1848" s="4663">
        <v>0</v>
      </c>
      <c r="M1848" s="4663">
        <v>0</v>
      </c>
      <c r="N1848" s="4664"/>
      <c r="O1848" s="4257" t="s">
        <v>1174</v>
      </c>
      <c r="P1848" s="4257">
        <v>9.76</v>
      </c>
      <c r="Q1848" s="4259">
        <v>8.8699999999999903</v>
      </c>
      <c r="R1848" s="4260">
        <v>363.5</v>
      </c>
      <c r="S1848" s="4257">
        <v>9.0099999999999891</v>
      </c>
      <c r="T1848" s="4258">
        <v>849.1</v>
      </c>
      <c r="U1848" s="1599">
        <v>9.4050000000000011</v>
      </c>
      <c r="V1848" s="4258">
        <v>1217.7341419568204</v>
      </c>
      <c r="W1848" s="4257"/>
      <c r="X1848" s="4257"/>
      <c r="Y1848" s="4257"/>
      <c r="Z1848" s="4257"/>
      <c r="AA1848" s="4257"/>
      <c r="AB1848" s="1599"/>
      <c r="AC1848" s="4645"/>
    </row>
    <row r="1849" spans="1:29">
      <c r="A1849" s="4256">
        <v>40324</v>
      </c>
      <c r="B1849" s="4259">
        <v>9.0484876406589798</v>
      </c>
      <c r="C1849" s="4259">
        <v>8.65</v>
      </c>
      <c r="D1849" s="4635"/>
      <c r="E1849" s="4259">
        <v>9.1300000000000008</v>
      </c>
      <c r="F1849" s="4259">
        <v>0.37005915113247373</v>
      </c>
      <c r="G1849" s="4259">
        <v>0.27</v>
      </c>
      <c r="H1849" s="4259">
        <v>0.64</v>
      </c>
      <c r="I1849" s="4257">
        <v>9</v>
      </c>
      <c r="J1849" s="4257">
        <v>9.5</v>
      </c>
      <c r="K1849" s="4662"/>
      <c r="L1849" s="4663">
        <v>0</v>
      </c>
      <c r="M1849" s="4663">
        <v>0</v>
      </c>
      <c r="N1849" s="4664"/>
      <c r="O1849" s="4257" t="s">
        <v>1174</v>
      </c>
      <c r="P1849" s="4257">
        <v>9.82</v>
      </c>
      <c r="Q1849" s="4259">
        <v>8.8699999999999903</v>
      </c>
      <c r="R1849" s="4260">
        <v>559.29999999999995</v>
      </c>
      <c r="S1849" s="4257">
        <v>8.9299999999999908</v>
      </c>
      <c r="T1849" s="4258">
        <v>1081.4000000000001</v>
      </c>
      <c r="U1849" s="1599">
        <v>9.379999999999999</v>
      </c>
      <c r="V1849" s="4258">
        <v>1461.2777719096957</v>
      </c>
      <c r="W1849" s="4257"/>
      <c r="X1849" s="4257"/>
      <c r="Y1849" s="4257"/>
      <c r="Z1849" s="4257"/>
      <c r="AA1849" s="4257"/>
      <c r="AB1849" s="1599"/>
      <c r="AC1849" s="4645"/>
    </row>
    <row r="1850" spans="1:29">
      <c r="A1850" s="4256">
        <v>40325</v>
      </c>
      <c r="B1850" s="4259">
        <v>9.3295764226473779</v>
      </c>
      <c r="C1850" s="4259">
        <v>8.75</v>
      </c>
      <c r="D1850" s="4635"/>
      <c r="E1850" s="4259">
        <v>9.5399999999999991</v>
      </c>
      <c r="F1850" s="4259">
        <v>0.29735908379786441</v>
      </c>
      <c r="G1850" s="4259">
        <v>0.27</v>
      </c>
      <c r="H1850" s="4259">
        <v>0.17</v>
      </c>
      <c r="I1850" s="4257">
        <v>9.375</v>
      </c>
      <c r="J1850" s="4257">
        <v>9.625</v>
      </c>
      <c r="K1850" s="4662"/>
      <c r="L1850" s="4663">
        <v>0</v>
      </c>
      <c r="M1850" s="4663">
        <v>0</v>
      </c>
      <c r="N1850" s="4664"/>
      <c r="O1850" s="4257" t="s">
        <v>1174</v>
      </c>
      <c r="P1850" s="4257">
        <v>9.85</v>
      </c>
      <c r="Q1850" s="4259">
        <v>8.8399999999999892</v>
      </c>
      <c r="R1850" s="4260">
        <v>443.50200000000001</v>
      </c>
      <c r="S1850" s="4257">
        <v>8.89</v>
      </c>
      <c r="T1850" s="4258">
        <v>962.80200000000002</v>
      </c>
      <c r="U1850" s="1599">
        <v>9.43</v>
      </c>
      <c r="V1850" s="4258">
        <v>1380.7074705744706</v>
      </c>
      <c r="W1850" s="4257"/>
      <c r="X1850" s="4257"/>
      <c r="Y1850" s="4257"/>
      <c r="Z1850" s="4257"/>
      <c r="AA1850" s="4257"/>
      <c r="AB1850" s="1599"/>
      <c r="AC1850" s="4645"/>
    </row>
    <row r="1851" spans="1:29">
      <c r="A1851" s="4256">
        <v>40326</v>
      </c>
      <c r="B1851" s="4259">
        <v>8.5038276576643845</v>
      </c>
      <c r="C1851" s="4259">
        <v>8.51</v>
      </c>
      <c r="D1851" s="4635"/>
      <c r="E1851" s="4259">
        <v>8.5</v>
      </c>
      <c r="F1851" s="4259">
        <v>0.22905675618967689</v>
      </c>
      <c r="G1851" s="4259">
        <v>0.26</v>
      </c>
      <c r="H1851" s="4259">
        <v>0.21</v>
      </c>
      <c r="I1851" s="4257">
        <v>8.4375</v>
      </c>
      <c r="J1851" s="4257">
        <v>9.5625</v>
      </c>
      <c r="K1851" s="4662"/>
      <c r="L1851" s="4663">
        <v>0</v>
      </c>
      <c r="M1851" s="4663">
        <v>0</v>
      </c>
      <c r="N1851" s="4664"/>
      <c r="O1851" s="4257" t="s">
        <v>1174</v>
      </c>
      <c r="P1851" s="4257">
        <v>9.94</v>
      </c>
      <c r="Q1851" s="4259">
        <v>8.8699999999999903</v>
      </c>
      <c r="R1851" s="4260">
        <v>319.512</v>
      </c>
      <c r="S1851" s="4257">
        <v>8.83</v>
      </c>
      <c r="T1851" s="4258">
        <v>863.31200000000001</v>
      </c>
      <c r="U1851" s="1599">
        <v>9.3550000000000004</v>
      </c>
      <c r="V1851" s="4258">
        <v>1164.4487469550152</v>
      </c>
      <c r="W1851" s="4257"/>
      <c r="X1851" s="4257"/>
      <c r="Y1851" s="4257"/>
      <c r="Z1851" s="4257"/>
      <c r="AA1851" s="4257"/>
      <c r="AB1851" s="1599"/>
      <c r="AC1851" s="4645"/>
    </row>
    <row r="1852" spans="1:29">
      <c r="A1852" s="4256">
        <v>40329</v>
      </c>
      <c r="B1852" s="4259">
        <v>9.191522496756976</v>
      </c>
      <c r="C1852" s="4259">
        <v>8.73</v>
      </c>
      <c r="D1852" s="4635"/>
      <c r="E1852" s="4259">
        <v>9.33</v>
      </c>
      <c r="F1852" s="4259">
        <v>0.28295439676056089</v>
      </c>
      <c r="G1852" s="4259">
        <v>0.27</v>
      </c>
      <c r="H1852" s="4259">
        <v>0.26</v>
      </c>
      <c r="I1852" s="4257">
        <v>9.25</v>
      </c>
      <c r="J1852" s="4257">
        <v>9.75</v>
      </c>
      <c r="K1852" s="4662"/>
      <c r="L1852" s="4663">
        <v>0</v>
      </c>
      <c r="M1852" s="4663">
        <v>0</v>
      </c>
      <c r="N1852" s="4664"/>
      <c r="O1852" s="4257" t="s">
        <v>1174</v>
      </c>
      <c r="P1852" s="4257">
        <v>9.9700000000000006</v>
      </c>
      <c r="Q1852" s="4259">
        <v>9.0099999999999891</v>
      </c>
      <c r="R1852" s="4260">
        <v>346.505</v>
      </c>
      <c r="S1852" s="4257">
        <v>8.8399999999999892</v>
      </c>
      <c r="T1852" s="4258">
        <v>909.625</v>
      </c>
      <c r="U1852" s="1599">
        <v>9.32</v>
      </c>
      <c r="V1852" s="4258">
        <v>750.93145300146489</v>
      </c>
      <c r="W1852" s="4257"/>
      <c r="X1852" s="4257"/>
      <c r="Y1852" s="4257"/>
      <c r="Z1852" s="4257"/>
      <c r="AA1852" s="4257"/>
      <c r="AB1852" s="1599"/>
      <c r="AC1852" s="4645"/>
    </row>
    <row r="1853" spans="1:29">
      <c r="A1853" s="4256">
        <v>40330</v>
      </c>
      <c r="B1853" s="4259">
        <v>9.3744884142071232</v>
      </c>
      <c r="C1853" s="4259">
        <v>8.82</v>
      </c>
      <c r="D1853" s="4635"/>
      <c r="E1853" s="4259">
        <v>9.69</v>
      </c>
      <c r="F1853" s="4259">
        <v>0.52370139621722545</v>
      </c>
      <c r="G1853" s="4259">
        <v>0.31</v>
      </c>
      <c r="H1853" s="4259">
        <v>0.92</v>
      </c>
      <c r="I1853" s="4257">
        <v>9.625</v>
      </c>
      <c r="J1853" s="4257">
        <v>9.75</v>
      </c>
      <c r="K1853" s="4662"/>
      <c r="L1853" s="4663">
        <v>0</v>
      </c>
      <c r="M1853" s="4663">
        <v>0</v>
      </c>
      <c r="N1853" s="4664"/>
      <c r="O1853" s="4257" t="s">
        <v>1174</v>
      </c>
      <c r="P1853" s="4257">
        <v>10.1</v>
      </c>
      <c r="Q1853" s="4259">
        <v>8.9399999999999906</v>
      </c>
      <c r="R1853" s="4260">
        <v>288.5</v>
      </c>
      <c r="S1853" s="4257">
        <v>8.83</v>
      </c>
      <c r="T1853" s="4258">
        <v>863.1</v>
      </c>
      <c r="U1853" s="1599">
        <v>9.33</v>
      </c>
      <c r="V1853" s="4258">
        <v>851.30244598890499</v>
      </c>
      <c r="W1853" s="4257"/>
      <c r="X1853" s="4257"/>
      <c r="Y1853" s="4257"/>
      <c r="Z1853" s="4257"/>
      <c r="AA1853" s="4257"/>
      <c r="AB1853" s="1599"/>
      <c r="AC1853" s="4645"/>
    </row>
    <row r="1854" spans="1:29">
      <c r="A1854" s="4256">
        <v>40331</v>
      </c>
      <c r="B1854" s="4259">
        <v>9.6746776295886843</v>
      </c>
      <c r="C1854" s="4259">
        <v>8.7899999999999991</v>
      </c>
      <c r="D1854" s="4635"/>
      <c r="E1854" s="4259">
        <v>9.93</v>
      </c>
      <c r="F1854" s="4259">
        <v>0.29881612018736431</v>
      </c>
      <c r="G1854" s="4259">
        <v>0.28999999999999998</v>
      </c>
      <c r="H1854" s="4259">
        <v>0.24</v>
      </c>
      <c r="I1854" s="4257">
        <v>9.8125</v>
      </c>
      <c r="J1854" s="4257">
        <v>10.0625</v>
      </c>
      <c r="K1854" s="4662"/>
      <c r="L1854" s="4663">
        <v>0</v>
      </c>
      <c r="M1854" s="4663">
        <v>0</v>
      </c>
      <c r="N1854" s="4664"/>
      <c r="O1854" s="4257" t="s">
        <v>1174</v>
      </c>
      <c r="P1854" s="4257">
        <v>10.050000000000001</v>
      </c>
      <c r="Q1854" s="4259">
        <v>8.8499999999999908</v>
      </c>
      <c r="R1854" s="4260">
        <v>331.6</v>
      </c>
      <c r="S1854" s="4257">
        <v>8.8399999999999892</v>
      </c>
      <c r="T1854" s="4258">
        <v>812.8</v>
      </c>
      <c r="U1854" s="1599">
        <v>9.3500000000000014</v>
      </c>
      <c r="V1854" s="4258">
        <v>803.49699903231237</v>
      </c>
      <c r="W1854" s="4257"/>
      <c r="X1854" s="4257"/>
      <c r="Y1854" s="4257"/>
      <c r="Z1854" s="4257"/>
      <c r="AA1854" s="4257"/>
      <c r="AB1854" s="1599"/>
      <c r="AC1854" s="4645"/>
    </row>
    <row r="1855" spans="1:29">
      <c r="A1855" s="4256">
        <v>40332</v>
      </c>
      <c r="B1855" s="4259">
        <v>9.5764986830553127</v>
      </c>
      <c r="C1855" s="4259">
        <v>8.7799999999999994</v>
      </c>
      <c r="D1855" s="4635"/>
      <c r="E1855" s="4259">
        <v>9.73</v>
      </c>
      <c r="F1855" s="4259">
        <v>0.27342947781441751</v>
      </c>
      <c r="G1855" s="4259">
        <v>0.25</v>
      </c>
      <c r="H1855" s="4259" t="s">
        <v>2206</v>
      </c>
      <c r="I1855" s="4257">
        <v>9.875</v>
      </c>
      <c r="J1855" s="4257">
        <v>10.125</v>
      </c>
      <c r="K1855" s="4662"/>
      <c r="L1855" s="4663">
        <v>0</v>
      </c>
      <c r="M1855" s="4663">
        <v>0</v>
      </c>
      <c r="N1855" s="4664"/>
      <c r="O1855" s="4257" t="s">
        <v>1174</v>
      </c>
      <c r="P1855" s="4257">
        <v>10.039999999999999</v>
      </c>
      <c r="Q1855" s="4259">
        <v>8.82</v>
      </c>
      <c r="R1855" s="4260">
        <v>337.2</v>
      </c>
      <c r="S1855" s="4257">
        <v>8.83</v>
      </c>
      <c r="T1855" s="4258">
        <v>814.8</v>
      </c>
      <c r="U1855" s="1599">
        <v>9.3049999999999997</v>
      </c>
      <c r="V1855" s="4258">
        <v>817.59392247074413</v>
      </c>
      <c r="W1855" s="4257"/>
      <c r="X1855" s="4257"/>
      <c r="Y1855" s="4257"/>
      <c r="Z1855" s="4257"/>
      <c r="AA1855" s="4257"/>
      <c r="AB1855" s="1599"/>
      <c r="AC1855" s="4645"/>
    </row>
    <row r="1856" spans="1:29">
      <c r="A1856" s="4256">
        <v>40333</v>
      </c>
      <c r="B1856" s="4259">
        <v>8.7692401385018268</v>
      </c>
      <c r="C1856" s="4259">
        <v>8.42</v>
      </c>
      <c r="D1856" s="4635"/>
      <c r="E1856" s="4259">
        <v>8.8699999999999992</v>
      </c>
      <c r="F1856" s="4259">
        <v>0.33547408880515434</v>
      </c>
      <c r="G1856" s="4259">
        <v>0.25</v>
      </c>
      <c r="H1856" s="4259">
        <v>0.38</v>
      </c>
      <c r="I1856" s="4257">
        <v>8.6875</v>
      </c>
      <c r="J1856" s="4257">
        <v>9.75</v>
      </c>
      <c r="K1856" s="4662"/>
      <c r="L1856" s="4663">
        <v>0</v>
      </c>
      <c r="M1856" s="4663">
        <v>0</v>
      </c>
      <c r="N1856" s="4664"/>
      <c r="O1856" s="4257" t="s">
        <v>1174</v>
      </c>
      <c r="P1856" s="4257">
        <v>10.07</v>
      </c>
      <c r="Q1856" s="4259">
        <v>9</v>
      </c>
      <c r="R1856" s="4260">
        <v>367.5</v>
      </c>
      <c r="S1856" s="4257">
        <v>8.9199999999999893</v>
      </c>
      <c r="T1856" s="4258">
        <v>884.3</v>
      </c>
      <c r="U1856" s="1599">
        <v>9.3249999999999993</v>
      </c>
      <c r="V1856" s="4258">
        <v>698.64935937843131</v>
      </c>
      <c r="W1856" s="4257"/>
      <c r="X1856" s="4257"/>
      <c r="Y1856" s="4257"/>
      <c r="Z1856" s="4257"/>
      <c r="AA1856" s="4257"/>
      <c r="AB1856" s="1599"/>
      <c r="AC1856" s="4645"/>
    </row>
    <row r="1857" spans="1:29">
      <c r="A1857" s="4256">
        <v>40336</v>
      </c>
      <c r="B1857" s="4259">
        <v>8.1599112075289479</v>
      </c>
      <c r="C1857" s="4259">
        <v>8.7799999999999994</v>
      </c>
      <c r="D1857" s="4635"/>
      <c r="E1857" s="4259">
        <v>8.0500000000000007</v>
      </c>
      <c r="F1857" s="4259">
        <v>0.28479236708479216</v>
      </c>
      <c r="G1857" s="4259">
        <v>0.27</v>
      </c>
      <c r="H1857" s="4259">
        <v>0.33</v>
      </c>
      <c r="I1857" s="4257">
        <v>8</v>
      </c>
      <c r="J1857" s="4257">
        <v>10.125</v>
      </c>
      <c r="K1857" s="4662"/>
      <c r="L1857" s="4663">
        <v>0</v>
      </c>
      <c r="M1857" s="4663">
        <v>0</v>
      </c>
      <c r="N1857" s="4664"/>
      <c r="O1857" s="4257" t="s">
        <v>1174</v>
      </c>
      <c r="P1857" s="4257">
        <v>10.08</v>
      </c>
      <c r="Q1857" s="4259">
        <v>9.0299999999999905</v>
      </c>
      <c r="R1857" s="4260">
        <v>321</v>
      </c>
      <c r="S1857" s="4257">
        <v>8.9199999999999893</v>
      </c>
      <c r="T1857" s="4258">
        <v>814.9</v>
      </c>
      <c r="U1857" s="1599">
        <v>9.32</v>
      </c>
      <c r="V1857" s="4258">
        <v>587.49910599999998</v>
      </c>
      <c r="W1857" s="4257"/>
      <c r="X1857" s="4257"/>
      <c r="Y1857" s="4257"/>
      <c r="Z1857" s="4257"/>
      <c r="AA1857" s="4257"/>
      <c r="AB1857" s="1599"/>
      <c r="AC1857" s="4645"/>
    </row>
    <row r="1858" spans="1:29">
      <c r="A1858" s="4256">
        <v>40337</v>
      </c>
      <c r="B1858" s="4259">
        <v>9.5453551962697816</v>
      </c>
      <c r="C1858" s="4259">
        <v>8.81</v>
      </c>
      <c r="D1858" s="4635"/>
      <c r="E1858" s="4259">
        <v>9.7799999999999994</v>
      </c>
      <c r="F1858" s="4259">
        <v>0.31310635098208228</v>
      </c>
      <c r="G1858" s="4259">
        <v>0.3</v>
      </c>
      <c r="H1858" s="4259">
        <v>0.26</v>
      </c>
      <c r="I1858" s="4257">
        <v>9.5625</v>
      </c>
      <c r="J1858" s="4257">
        <v>10.125</v>
      </c>
      <c r="K1858" s="4662"/>
      <c r="L1858" s="4663">
        <v>0</v>
      </c>
      <c r="M1858" s="4663">
        <v>0</v>
      </c>
      <c r="N1858" s="4664"/>
      <c r="O1858" s="4257" t="s">
        <v>1174</v>
      </c>
      <c r="P1858" s="4257">
        <v>10.06</v>
      </c>
      <c r="Q1858" s="4259">
        <v>8.8499999999999908</v>
      </c>
      <c r="R1858" s="4260">
        <v>330</v>
      </c>
      <c r="S1858" s="4257">
        <v>8.8499999999999908</v>
      </c>
      <c r="T1858" s="4258">
        <v>800.4</v>
      </c>
      <c r="U1858" s="1599">
        <v>9.2749999999999986</v>
      </c>
      <c r="V1858" s="4258">
        <v>704.97333495210455</v>
      </c>
      <c r="W1858" s="4257"/>
      <c r="X1858" s="4257"/>
      <c r="Y1858" s="4257"/>
      <c r="Z1858" s="4257"/>
      <c r="AA1858" s="4257"/>
      <c r="AB1858" s="1599"/>
      <c r="AC1858" s="4645"/>
    </row>
    <row r="1859" spans="1:29">
      <c r="A1859" s="4256">
        <v>40338</v>
      </c>
      <c r="B1859" s="4259">
        <v>9.3774509393857599</v>
      </c>
      <c r="C1859" s="4259">
        <v>8.7899999999999991</v>
      </c>
      <c r="D1859" s="4635"/>
      <c r="E1859" s="4259">
        <v>9.7100000000000009</v>
      </c>
      <c r="F1859" s="4259">
        <v>0.25665003664605057</v>
      </c>
      <c r="G1859" s="4259">
        <v>0.26</v>
      </c>
      <c r="H1859" s="4259">
        <v>0.21</v>
      </c>
      <c r="I1859" s="4257">
        <v>9.5625</v>
      </c>
      <c r="J1859" s="4257">
        <v>10</v>
      </c>
      <c r="K1859" s="4662"/>
      <c r="L1859" s="4663">
        <v>0</v>
      </c>
      <c r="M1859" s="4663">
        <v>0</v>
      </c>
      <c r="N1859" s="4664"/>
      <c r="O1859" s="4257" t="s">
        <v>1174</v>
      </c>
      <c r="P1859" s="4257">
        <v>10.06</v>
      </c>
      <c r="Q1859" s="4259">
        <v>8.7899999999999903</v>
      </c>
      <c r="R1859" s="4260">
        <v>325</v>
      </c>
      <c r="S1859" s="4257">
        <v>8.8800000000000008</v>
      </c>
      <c r="T1859" s="4258">
        <v>828.3</v>
      </c>
      <c r="U1859" s="1599">
        <v>9.32</v>
      </c>
      <c r="V1859" s="4258">
        <v>673.59330001636692</v>
      </c>
      <c r="W1859" s="4257"/>
      <c r="X1859" s="4257"/>
      <c r="Y1859" s="4257"/>
      <c r="Z1859" s="4257"/>
      <c r="AA1859" s="4257"/>
      <c r="AB1859" s="1599"/>
      <c r="AC1859" s="4645"/>
    </row>
    <row r="1860" spans="1:29">
      <c r="A1860" s="4256">
        <v>40339</v>
      </c>
      <c r="B1860" s="4259">
        <v>9.5709176387214754</v>
      </c>
      <c r="C1860" s="4259">
        <v>8.82</v>
      </c>
      <c r="D1860" s="4635"/>
      <c r="E1860" s="4259">
        <v>10</v>
      </c>
      <c r="F1860" s="4259">
        <v>0.3232430389573247</v>
      </c>
      <c r="G1860" s="4259">
        <v>0.28000000000000003</v>
      </c>
      <c r="H1860" s="4259">
        <v>0.42</v>
      </c>
      <c r="I1860" s="4257">
        <v>10.0625</v>
      </c>
      <c r="J1860" s="4257">
        <v>10.0625</v>
      </c>
      <c r="K1860" s="4662"/>
      <c r="L1860" s="4663">
        <v>0</v>
      </c>
      <c r="M1860" s="4663">
        <v>0</v>
      </c>
      <c r="N1860" s="4664"/>
      <c r="O1860" s="4257" t="s">
        <v>1174</v>
      </c>
      <c r="P1860" s="4257">
        <v>10.1</v>
      </c>
      <c r="Q1860" s="4259">
        <v>8.66</v>
      </c>
      <c r="R1860" s="4260">
        <v>274.7</v>
      </c>
      <c r="S1860" s="4257">
        <v>8.75</v>
      </c>
      <c r="T1860" s="4258">
        <v>776</v>
      </c>
      <c r="U1860" s="1599">
        <v>9.3149999999999995</v>
      </c>
      <c r="V1860" s="4258">
        <v>794.80898107276437</v>
      </c>
      <c r="W1860" s="4257"/>
      <c r="X1860" s="4257"/>
      <c r="Y1860" s="4257"/>
      <c r="Z1860" s="4257"/>
      <c r="AA1860" s="4257"/>
      <c r="AB1860" s="1599"/>
      <c r="AC1860" s="4645"/>
    </row>
    <row r="1861" spans="1:29">
      <c r="A1861" s="4256">
        <v>40340</v>
      </c>
      <c r="B1861" s="4259">
        <v>9.362123750577247</v>
      </c>
      <c r="C1861" s="4259">
        <v>8.81</v>
      </c>
      <c r="D1861" s="4635"/>
      <c r="E1861" s="4259">
        <v>9.58</v>
      </c>
      <c r="F1861" s="4259">
        <v>0.2808759289583071</v>
      </c>
      <c r="G1861" s="4259">
        <v>0.28000000000000003</v>
      </c>
      <c r="H1861" s="4259">
        <v>0.26</v>
      </c>
      <c r="I1861" s="4257">
        <v>9.5</v>
      </c>
      <c r="J1861" s="4257">
        <v>9.9375</v>
      </c>
      <c r="K1861" s="4662"/>
      <c r="L1861" s="4663">
        <v>0</v>
      </c>
      <c r="M1861" s="4663">
        <v>0</v>
      </c>
      <c r="N1861" s="4664"/>
      <c r="O1861" s="4257" t="s">
        <v>1174</v>
      </c>
      <c r="P1861" s="4257">
        <v>10.14</v>
      </c>
      <c r="Q1861" s="4259">
        <v>8.8800000000000008</v>
      </c>
      <c r="R1861" s="4260">
        <v>298.7</v>
      </c>
      <c r="S1861" s="4257">
        <v>8.83</v>
      </c>
      <c r="T1861" s="4258">
        <v>782.5</v>
      </c>
      <c r="U1861" s="1599">
        <v>9.2850000000000001</v>
      </c>
      <c r="V1861" s="4258">
        <v>792.74540400000001</v>
      </c>
      <c r="W1861" s="4257"/>
      <c r="X1861" s="4257"/>
      <c r="Y1861" s="4257"/>
      <c r="Z1861" s="4257"/>
      <c r="AA1861" s="4257"/>
      <c r="AB1861" s="1599"/>
      <c r="AC1861" s="4645"/>
    </row>
    <row r="1862" spans="1:29">
      <c r="A1862" s="4256">
        <v>40343</v>
      </c>
      <c r="B1862" s="4259">
        <v>8.6841931595109791</v>
      </c>
      <c r="C1862" s="4259">
        <v>8.6300000000000008</v>
      </c>
      <c r="D1862" s="4635"/>
      <c r="E1862" s="4259">
        <v>8.67</v>
      </c>
      <c r="F1862" s="4259">
        <v>0.23977852168629651</v>
      </c>
      <c r="G1862" s="4259">
        <v>0.26</v>
      </c>
      <c r="H1862" s="4259">
        <v>0.23</v>
      </c>
      <c r="I1862" s="4257">
        <v>8.5</v>
      </c>
      <c r="J1862" s="4257">
        <v>10.25</v>
      </c>
      <c r="K1862" s="4662"/>
      <c r="L1862" s="4663">
        <v>0</v>
      </c>
      <c r="M1862" s="4663">
        <v>0</v>
      </c>
      <c r="N1862" s="4664"/>
      <c r="O1862" s="4257" t="s">
        <v>1174</v>
      </c>
      <c r="P1862" s="4257">
        <v>10.07</v>
      </c>
      <c r="Q1862" s="4259">
        <v>8.9700000000000006</v>
      </c>
      <c r="R1862" s="4260">
        <v>360.7</v>
      </c>
      <c r="S1862" s="4257">
        <v>8.8699999999999903</v>
      </c>
      <c r="T1862" s="4258">
        <v>864.7</v>
      </c>
      <c r="U1862" s="1599">
        <v>9.3049999999999997</v>
      </c>
      <c r="V1862" s="4258">
        <v>713.29627842440982</v>
      </c>
      <c r="W1862" s="4257"/>
      <c r="X1862" s="4257"/>
      <c r="Y1862" s="4257"/>
      <c r="Z1862" s="4257"/>
      <c r="AA1862" s="4257"/>
      <c r="AB1862" s="1599"/>
      <c r="AC1862" s="4645"/>
    </row>
    <row r="1863" spans="1:29">
      <c r="A1863" s="4256">
        <v>40344</v>
      </c>
      <c r="B1863" s="4259">
        <v>9.8771813675041198</v>
      </c>
      <c r="C1863" s="4259">
        <v>8.7799999999999994</v>
      </c>
      <c r="D1863" s="4635"/>
      <c r="E1863" s="4259">
        <v>10.36</v>
      </c>
      <c r="F1863" s="4259">
        <v>0.35442160818045726</v>
      </c>
      <c r="G1863" s="4259">
        <v>0.28999999999999998</v>
      </c>
      <c r="H1863" s="4259">
        <v>1</v>
      </c>
      <c r="I1863" s="4257">
        <v>10.3125</v>
      </c>
      <c r="J1863" s="4257">
        <v>10.3125</v>
      </c>
      <c r="K1863" s="4662"/>
      <c r="L1863" s="4663">
        <v>0</v>
      </c>
      <c r="M1863" s="4663">
        <v>0</v>
      </c>
      <c r="N1863" s="4664"/>
      <c r="O1863" s="4257" t="s">
        <v>1174</v>
      </c>
      <c r="P1863" s="4257">
        <v>10.039999999999999</v>
      </c>
      <c r="Q1863" s="4259">
        <v>8.9399999999999906</v>
      </c>
      <c r="R1863" s="4260">
        <v>297.7</v>
      </c>
      <c r="S1863" s="4257">
        <v>8.8800000000000008</v>
      </c>
      <c r="T1863" s="4258">
        <v>812.7</v>
      </c>
      <c r="U1863" s="1599">
        <v>9.3000000000000007</v>
      </c>
      <c r="V1863" s="4258">
        <v>772.69024400000001</v>
      </c>
      <c r="W1863" s="4257"/>
      <c r="X1863" s="4257"/>
      <c r="Y1863" s="4257"/>
      <c r="Z1863" s="4257"/>
      <c r="AA1863" s="4257"/>
      <c r="AB1863" s="1599"/>
      <c r="AC1863" s="4645"/>
    </row>
    <row r="1864" spans="1:29">
      <c r="A1864" s="4256">
        <v>40345</v>
      </c>
      <c r="B1864" s="4259">
        <v>9.2169553181490844</v>
      </c>
      <c r="C1864" s="4259">
        <v>8.83</v>
      </c>
      <c r="D1864" s="4635"/>
      <c r="E1864" s="4259">
        <v>9.24</v>
      </c>
      <c r="F1864" s="4259">
        <v>0.26532771004168543</v>
      </c>
      <c r="G1864" s="4259">
        <v>0.25</v>
      </c>
      <c r="H1864" s="4259">
        <v>0.21</v>
      </c>
      <c r="I1864" s="4257">
        <v>9.0625</v>
      </c>
      <c r="J1864" s="4257">
        <v>10.3125</v>
      </c>
      <c r="K1864" s="4662"/>
      <c r="L1864" s="4663">
        <v>0</v>
      </c>
      <c r="M1864" s="4663">
        <v>0</v>
      </c>
      <c r="N1864" s="4664"/>
      <c r="O1864" s="4257" t="s">
        <v>1174</v>
      </c>
      <c r="P1864" s="4257">
        <v>10.14</v>
      </c>
      <c r="Q1864" s="4259">
        <v>9.06</v>
      </c>
      <c r="R1864" s="4260">
        <v>468</v>
      </c>
      <c r="S1864" s="4257">
        <v>8.9499999999999904</v>
      </c>
      <c r="T1864" s="4258">
        <v>1051.5</v>
      </c>
      <c r="U1864" s="1599">
        <v>9.32</v>
      </c>
      <c r="V1864" s="4258">
        <v>806.04269799999997</v>
      </c>
      <c r="W1864" s="4257"/>
      <c r="X1864" s="4257"/>
      <c r="Y1864" s="4257"/>
      <c r="Z1864" s="4257"/>
      <c r="AA1864" s="4257"/>
      <c r="AB1864" s="1599"/>
      <c r="AC1864" s="4645"/>
    </row>
    <row r="1865" spans="1:29">
      <c r="A1865" s="4256">
        <v>40346</v>
      </c>
      <c r="B1865" s="4259">
        <v>9.0582043678306849</v>
      </c>
      <c r="C1865" s="4259">
        <v>8.84</v>
      </c>
      <c r="D1865" s="4635"/>
      <c r="E1865" s="4259">
        <v>9.0299999999999994</v>
      </c>
      <c r="F1865" s="4259">
        <v>0.38935148200495706</v>
      </c>
      <c r="G1865" s="4259">
        <v>0.28000000000000003</v>
      </c>
      <c r="H1865" s="4259">
        <v>0.73</v>
      </c>
      <c r="I1865" s="4257">
        <v>8.6875</v>
      </c>
      <c r="J1865" s="4257">
        <v>10.3125</v>
      </c>
      <c r="K1865" s="4662"/>
      <c r="L1865" s="4663">
        <v>0</v>
      </c>
      <c r="M1865" s="4663">
        <v>0</v>
      </c>
      <c r="N1865" s="4664"/>
      <c r="O1865" s="4257" t="s">
        <v>1174</v>
      </c>
      <c r="P1865" s="4257">
        <v>10.050000000000001</v>
      </c>
      <c r="Q1865" s="4259">
        <v>8.82</v>
      </c>
      <c r="R1865" s="4260">
        <v>373</v>
      </c>
      <c r="S1865" s="4257">
        <v>8.89</v>
      </c>
      <c r="T1865" s="4258">
        <v>979.7</v>
      </c>
      <c r="U1865" s="1599">
        <v>9.39</v>
      </c>
      <c r="V1865" s="4258">
        <v>891.37638050723262</v>
      </c>
      <c r="W1865" s="4257"/>
      <c r="X1865" s="4257"/>
      <c r="Y1865" s="4257"/>
      <c r="Z1865" s="4257"/>
      <c r="AA1865" s="4257"/>
      <c r="AB1865" s="1599"/>
      <c r="AC1865" s="4645"/>
    </row>
    <row r="1866" spans="1:29">
      <c r="A1866" s="4256">
        <v>40347</v>
      </c>
      <c r="B1866" s="4259">
        <v>8.5908499767912883</v>
      </c>
      <c r="C1866" s="4259">
        <v>8.7100000000000009</v>
      </c>
      <c r="D1866" s="4635"/>
      <c r="E1866" s="4259">
        <v>8.52</v>
      </c>
      <c r="F1866" s="4259">
        <v>0.22661116736712877</v>
      </c>
      <c r="G1866" s="4259">
        <v>0.25</v>
      </c>
      <c r="H1866" s="4259">
        <v>0.2</v>
      </c>
      <c r="I1866" s="4257">
        <v>8.5</v>
      </c>
      <c r="J1866" s="4257">
        <v>10.0625</v>
      </c>
      <c r="K1866" s="4662"/>
      <c r="L1866" s="4663">
        <v>0</v>
      </c>
      <c r="M1866" s="4663">
        <v>0</v>
      </c>
      <c r="N1866" s="4664"/>
      <c r="O1866" s="4257" t="s">
        <v>1174</v>
      </c>
      <c r="P1866" s="4257">
        <v>10.06</v>
      </c>
      <c r="Q1866" s="4259">
        <v>8.8599999999999905</v>
      </c>
      <c r="R1866" s="4260">
        <v>353.5</v>
      </c>
      <c r="S1866" s="4257">
        <v>8.8599999999999905</v>
      </c>
      <c r="T1866" s="4258">
        <v>894.4</v>
      </c>
      <c r="U1866" s="1599">
        <v>9.3449999999999989</v>
      </c>
      <c r="V1866" s="4258">
        <v>787.65830305495649</v>
      </c>
      <c r="W1866" s="4257"/>
      <c r="X1866" s="4257"/>
      <c r="Y1866" s="4257"/>
      <c r="Z1866" s="4257"/>
      <c r="AA1866" s="4257"/>
      <c r="AB1866" s="1599"/>
      <c r="AC1866" s="4645"/>
    </row>
    <row r="1867" spans="1:29">
      <c r="A1867" s="4256">
        <v>40351</v>
      </c>
      <c r="B1867" s="4259">
        <v>9.0506074482516112</v>
      </c>
      <c r="C1867" s="4259">
        <v>8.76</v>
      </c>
      <c r="D1867" s="4635"/>
      <c r="E1867" s="4259">
        <v>9.08</v>
      </c>
      <c r="F1867" s="4259">
        <v>0.2274304989934072</v>
      </c>
      <c r="G1867" s="4259">
        <v>0.27</v>
      </c>
      <c r="H1867" s="4259">
        <v>0.2</v>
      </c>
      <c r="I1867" s="4257">
        <v>9</v>
      </c>
      <c r="J1867" s="4257">
        <v>10</v>
      </c>
      <c r="K1867" s="4662"/>
      <c r="L1867" s="4663">
        <v>0</v>
      </c>
      <c r="M1867" s="4663">
        <v>0</v>
      </c>
      <c r="N1867" s="4664"/>
      <c r="O1867" s="4257" t="s">
        <v>1174</v>
      </c>
      <c r="P1867" s="4257">
        <v>10.07</v>
      </c>
      <c r="Q1867" s="4259">
        <v>8.7599999999999891</v>
      </c>
      <c r="R1867" s="4260">
        <v>310</v>
      </c>
      <c r="S1867" s="4257">
        <v>8.8800000000000008</v>
      </c>
      <c r="T1867" s="4258">
        <v>836.1</v>
      </c>
      <c r="U1867" s="1599">
        <v>9.2899999999999991</v>
      </c>
      <c r="V1867" s="4258">
        <v>663.73139500940511</v>
      </c>
      <c r="W1867" s="4257"/>
      <c r="X1867" s="4257"/>
      <c r="Y1867" s="4257"/>
      <c r="Z1867" s="4257"/>
      <c r="AA1867" s="4257"/>
      <c r="AB1867" s="1599"/>
      <c r="AC1867" s="4645"/>
    </row>
    <row r="1868" spans="1:29">
      <c r="A1868" s="4256">
        <v>40352</v>
      </c>
      <c r="B1868" s="4259">
        <v>9.9159365069726952</v>
      </c>
      <c r="C1868" s="4259">
        <v>8.85</v>
      </c>
      <c r="D1868" s="4635"/>
      <c r="E1868" s="4259">
        <v>10.33</v>
      </c>
      <c r="F1868" s="4259">
        <v>0.51227278883922522</v>
      </c>
      <c r="G1868" s="4259">
        <v>0.28999999999999998</v>
      </c>
      <c r="H1868" s="4259">
        <v>1.03</v>
      </c>
      <c r="I1868" s="4257">
        <v>10.375</v>
      </c>
      <c r="J1868" s="4257">
        <v>10.5</v>
      </c>
      <c r="K1868" s="4662"/>
      <c r="L1868" s="4663">
        <v>0</v>
      </c>
      <c r="M1868" s="4663">
        <v>0</v>
      </c>
      <c r="N1868" s="4664"/>
      <c r="O1868" s="4257" t="s">
        <v>1174</v>
      </c>
      <c r="P1868" s="4257">
        <v>10.09</v>
      </c>
      <c r="Q1868" s="4259">
        <v>8.8599999999999905</v>
      </c>
      <c r="R1868" s="4260">
        <v>419.2</v>
      </c>
      <c r="S1868" s="4257">
        <v>8.9</v>
      </c>
      <c r="T1868" s="4258">
        <v>917.1</v>
      </c>
      <c r="U1868" s="1599">
        <v>9.375</v>
      </c>
      <c r="V1868" s="4258">
        <v>869.46694355794909</v>
      </c>
      <c r="W1868" s="4257"/>
      <c r="X1868" s="4257"/>
      <c r="Y1868" s="4257"/>
      <c r="Z1868" s="4257"/>
      <c r="AA1868" s="4257"/>
      <c r="AB1868" s="1599"/>
      <c r="AC1868" s="4645"/>
    </row>
    <row r="1869" spans="1:29">
      <c r="A1869" s="4256">
        <v>40353</v>
      </c>
      <c r="B1869" s="4259">
        <v>10.091373149774963</v>
      </c>
      <c r="C1869" s="4259">
        <v>8.8800000000000008</v>
      </c>
      <c r="D1869" s="4635"/>
      <c r="E1869" s="4259">
        <v>10.54</v>
      </c>
      <c r="F1869" s="4259">
        <v>0.34575646453954328</v>
      </c>
      <c r="G1869" s="4259">
        <v>0.26</v>
      </c>
      <c r="H1869" s="4259">
        <v>0.56999999999999995</v>
      </c>
      <c r="I1869" s="4257">
        <v>10.375</v>
      </c>
      <c r="J1869" s="4257">
        <v>10.375</v>
      </c>
      <c r="K1869" s="4662"/>
      <c r="L1869" s="4663">
        <v>0</v>
      </c>
      <c r="M1869" s="4663">
        <v>0</v>
      </c>
      <c r="N1869" s="4664"/>
      <c r="O1869" s="4257" t="s">
        <v>1174</v>
      </c>
      <c r="P1869" s="4257">
        <v>10.1</v>
      </c>
      <c r="Q1869" s="4259">
        <v>8.7100000000000009</v>
      </c>
      <c r="R1869" s="4260">
        <v>355.50299999999999</v>
      </c>
      <c r="S1869" s="4257">
        <v>8.9299999999999908</v>
      </c>
      <c r="T1869" s="4258">
        <v>875.303</v>
      </c>
      <c r="U1869" s="1599">
        <v>9.4</v>
      </c>
      <c r="V1869" s="4258">
        <v>707.72802229079912</v>
      </c>
      <c r="W1869" s="4257"/>
      <c r="X1869" s="4257"/>
      <c r="Y1869" s="4257"/>
      <c r="Z1869" s="4257"/>
      <c r="AA1869" s="4257"/>
      <c r="AB1869" s="1599"/>
      <c r="AC1869" s="4645"/>
    </row>
    <row r="1870" spans="1:29">
      <c r="A1870" s="4256">
        <v>40354</v>
      </c>
      <c r="B1870" s="4259">
        <v>9.2497698222969991</v>
      </c>
      <c r="C1870" s="4259">
        <v>8.81</v>
      </c>
      <c r="D1870" s="4635"/>
      <c r="E1870" s="4259">
        <v>9.31</v>
      </c>
      <c r="F1870" s="4259">
        <v>0.24863251626791918</v>
      </c>
      <c r="G1870" s="4259">
        <v>0.26</v>
      </c>
      <c r="H1870" s="4259">
        <v>0.22</v>
      </c>
      <c r="I1870" s="4257">
        <v>9.25</v>
      </c>
      <c r="J1870" s="4257">
        <v>10.25</v>
      </c>
      <c r="K1870" s="4662"/>
      <c r="L1870" s="4663">
        <v>0</v>
      </c>
      <c r="M1870" s="4663">
        <v>0</v>
      </c>
      <c r="N1870" s="4664"/>
      <c r="O1870" s="4257" t="s">
        <v>1174</v>
      </c>
      <c r="P1870" s="4257">
        <v>10.16</v>
      </c>
      <c r="Q1870" s="4259">
        <v>8.7100000000000009</v>
      </c>
      <c r="R1870" s="4260">
        <v>383.50599999999997</v>
      </c>
      <c r="S1870" s="4257">
        <v>8.8699999999999903</v>
      </c>
      <c r="T1870" s="4258">
        <v>786.80600000000004</v>
      </c>
      <c r="U1870" s="1599">
        <v>9.375</v>
      </c>
      <c r="V1870" s="4258">
        <v>580.76863921110157</v>
      </c>
      <c r="W1870" s="4257"/>
      <c r="X1870" s="4257"/>
      <c r="Y1870" s="4257"/>
      <c r="Z1870" s="4257"/>
      <c r="AA1870" s="4257"/>
      <c r="AB1870" s="1599"/>
      <c r="AC1870" s="4645"/>
    </row>
    <row r="1871" spans="1:29">
      <c r="A1871" s="4256">
        <v>40357</v>
      </c>
      <c r="B1871" s="4259">
        <v>8.8766785607761847</v>
      </c>
      <c r="C1871" s="4259">
        <v>8.56</v>
      </c>
      <c r="D1871" s="4635"/>
      <c r="E1871" s="4259">
        <v>9.0399999999999991</v>
      </c>
      <c r="F1871" s="4259">
        <v>0.26538921286560274</v>
      </c>
      <c r="G1871" s="4259">
        <v>0.26</v>
      </c>
      <c r="H1871" s="4259">
        <v>0.27</v>
      </c>
      <c r="I1871" s="4257">
        <v>9</v>
      </c>
      <c r="J1871" s="4257">
        <v>10.125</v>
      </c>
      <c r="K1871" s="4662"/>
      <c r="L1871" s="4663">
        <v>0</v>
      </c>
      <c r="M1871" s="4663">
        <v>0</v>
      </c>
      <c r="N1871" s="4664"/>
      <c r="O1871" s="4257" t="s">
        <v>1174</v>
      </c>
      <c r="P1871" s="4257">
        <v>10.14</v>
      </c>
      <c r="Q1871" s="4259">
        <v>8.7100000000000009</v>
      </c>
      <c r="R1871" s="4260">
        <v>439.20299999999997</v>
      </c>
      <c r="S1871" s="4257">
        <v>8.8699999999999903</v>
      </c>
      <c r="T1871" s="4258">
        <v>874.803</v>
      </c>
      <c r="U1871" s="1599">
        <v>9.39</v>
      </c>
      <c r="V1871" s="4258">
        <v>974.93691087479783</v>
      </c>
      <c r="W1871" s="4257"/>
      <c r="X1871" s="4257"/>
      <c r="Y1871" s="4257"/>
      <c r="Z1871" s="4257"/>
      <c r="AA1871" s="4257"/>
      <c r="AB1871" s="1599"/>
      <c r="AC1871" s="4645"/>
    </row>
    <row r="1872" spans="1:29">
      <c r="A1872" s="4256">
        <v>40358</v>
      </c>
      <c r="B1872" s="4259">
        <v>9.7233857026635278</v>
      </c>
      <c r="C1872" s="4259">
        <v>8.8699999999999992</v>
      </c>
      <c r="D1872" s="4635"/>
      <c r="E1872" s="4259">
        <v>10.1</v>
      </c>
      <c r="F1872" s="4259">
        <v>0.33786851095742021</v>
      </c>
      <c r="G1872" s="4259">
        <v>0.31</v>
      </c>
      <c r="H1872" s="4259">
        <v>0.38</v>
      </c>
      <c r="I1872" s="4257">
        <v>10.25</v>
      </c>
      <c r="J1872" s="4257">
        <v>10.25</v>
      </c>
      <c r="K1872" s="4662"/>
      <c r="L1872" s="4663">
        <v>0</v>
      </c>
      <c r="M1872" s="4663">
        <v>0</v>
      </c>
      <c r="N1872" s="4664"/>
      <c r="O1872" s="4257" t="s">
        <v>1174</v>
      </c>
      <c r="P1872" s="4257">
        <v>10.1</v>
      </c>
      <c r="Q1872" s="4259">
        <v>8.9199999999999893</v>
      </c>
      <c r="R1872" s="4260">
        <v>521.00400000000002</v>
      </c>
      <c r="S1872" s="4257">
        <v>9.0199999999999907</v>
      </c>
      <c r="T1872" s="4258">
        <v>975.80399999999997</v>
      </c>
      <c r="U1872" s="1599">
        <v>9.495000000000001</v>
      </c>
      <c r="V1872" s="4258">
        <v>1024.3554265328264</v>
      </c>
      <c r="W1872" s="4257"/>
      <c r="X1872" s="4257"/>
      <c r="Y1872" s="4257"/>
      <c r="Z1872" s="4257"/>
      <c r="AA1872" s="4257"/>
      <c r="AB1872" s="1599"/>
      <c r="AC1872" s="4645"/>
    </row>
    <row r="1873" spans="1:29">
      <c r="A1873" s="4256">
        <v>40359</v>
      </c>
      <c r="B1873" s="4259">
        <v>9.1600345654823361</v>
      </c>
      <c r="C1873" s="4259">
        <v>8.86</v>
      </c>
      <c r="D1873" s="4635"/>
      <c r="E1873" s="4259">
        <v>9.17</v>
      </c>
      <c r="F1873" s="4259">
        <v>0.25640960344764263</v>
      </c>
      <c r="G1873" s="4259">
        <v>0.25</v>
      </c>
      <c r="H1873" s="4259">
        <v>0.15</v>
      </c>
      <c r="I1873" s="4257">
        <v>9.1875</v>
      </c>
      <c r="J1873" s="4257">
        <v>10.3125</v>
      </c>
      <c r="K1873" s="4662"/>
      <c r="L1873" s="4663">
        <v>0</v>
      </c>
      <c r="M1873" s="4663">
        <v>0</v>
      </c>
      <c r="N1873" s="4664"/>
      <c r="O1873" s="4257" t="s">
        <v>1174</v>
      </c>
      <c r="P1873" s="4257">
        <v>10.15</v>
      </c>
      <c r="Q1873" s="4259">
        <v>9.0500000000000007</v>
      </c>
      <c r="R1873" s="4260">
        <v>495.50400000000002</v>
      </c>
      <c r="S1873" s="4257">
        <v>9.0299999999999905</v>
      </c>
      <c r="T1873" s="4258">
        <v>788.30399999999997</v>
      </c>
      <c r="U1873" s="1599">
        <v>9.5500000000000007</v>
      </c>
      <c r="V1873" s="4258">
        <v>1032.9932949567033</v>
      </c>
      <c r="W1873" s="4257"/>
      <c r="X1873" s="4257"/>
      <c r="Y1873" s="4257"/>
      <c r="Z1873" s="4257"/>
      <c r="AA1873" s="4257"/>
      <c r="AB1873" s="1599"/>
      <c r="AC1873" s="4645"/>
    </row>
    <row r="1874" spans="1:29">
      <c r="A1874" s="4256">
        <v>40360</v>
      </c>
      <c r="B1874" s="4259">
        <v>9.7119956400755161</v>
      </c>
      <c r="C1874" s="4259">
        <v>9.0399999999999991</v>
      </c>
      <c r="D1874" s="4635"/>
      <c r="E1874" s="4259">
        <v>10.050000000000001</v>
      </c>
      <c r="F1874" s="4259">
        <v>0.4418995798957332</v>
      </c>
      <c r="G1874" s="4259">
        <v>0.33</v>
      </c>
      <c r="H1874" s="4259">
        <v>0.66</v>
      </c>
      <c r="I1874" s="4257">
        <v>10</v>
      </c>
      <c r="J1874" s="4257">
        <v>9.9375</v>
      </c>
      <c r="K1874" s="4662"/>
      <c r="L1874" s="4663">
        <v>0</v>
      </c>
      <c r="M1874" s="4663">
        <v>0</v>
      </c>
      <c r="N1874" s="4664"/>
      <c r="O1874" s="4257">
        <v>27.84</v>
      </c>
      <c r="P1874" s="4257">
        <v>10.44</v>
      </c>
      <c r="Q1874" s="4259">
        <v>9.0199999999999907</v>
      </c>
      <c r="R1874" s="4260">
        <v>481.70299999999997</v>
      </c>
      <c r="S1874" s="4257">
        <v>8.9600000000000009</v>
      </c>
      <c r="T1874" s="4258">
        <v>769.40300000000002</v>
      </c>
      <c r="U1874" s="1599">
        <v>9.57</v>
      </c>
      <c r="V1874" s="4258">
        <v>1224.5597175783053</v>
      </c>
      <c r="W1874" s="4257"/>
      <c r="X1874" s="4257"/>
      <c r="Y1874" s="4257"/>
      <c r="Z1874" s="4257"/>
      <c r="AA1874" s="4257"/>
      <c r="AB1874" s="1599"/>
      <c r="AC1874" s="4645"/>
    </row>
    <row r="1875" spans="1:29">
      <c r="A1875" s="4256">
        <v>40361</v>
      </c>
      <c r="B1875" s="4259">
        <v>9.4563896481320562</v>
      </c>
      <c r="C1875" s="4259">
        <v>9.01</v>
      </c>
      <c r="D1875" s="4635"/>
      <c r="E1875" s="4259">
        <v>9.5500000000000007</v>
      </c>
      <c r="F1875" s="4259">
        <v>0.33112590634952904</v>
      </c>
      <c r="G1875" s="4259">
        <v>0.33</v>
      </c>
      <c r="H1875" s="4259">
        <v>0.31</v>
      </c>
      <c r="I1875" s="4257">
        <v>10.1875</v>
      </c>
      <c r="J1875" s="4257">
        <v>10.5</v>
      </c>
      <c r="K1875" s="4662"/>
      <c r="L1875" s="4663">
        <v>0</v>
      </c>
      <c r="M1875" s="4663">
        <v>0</v>
      </c>
      <c r="N1875" s="4664"/>
      <c r="O1875" s="4257">
        <v>28.04</v>
      </c>
      <c r="P1875" s="4257">
        <v>10.34</v>
      </c>
      <c r="Q1875" s="4259">
        <v>9.0399999999999903</v>
      </c>
      <c r="R1875" s="4260">
        <v>382.71</v>
      </c>
      <c r="S1875" s="4257">
        <v>9.0899999999999892</v>
      </c>
      <c r="T1875" s="4258">
        <v>702.01</v>
      </c>
      <c r="U1875" s="1599">
        <v>9.5650000000000013</v>
      </c>
      <c r="V1875" s="4258">
        <v>1129.0108760521441</v>
      </c>
      <c r="W1875" s="4257"/>
      <c r="X1875" s="4257"/>
      <c r="Y1875" s="4257"/>
      <c r="Z1875" s="4257"/>
      <c r="AA1875" s="4257"/>
      <c r="AB1875" s="1599"/>
      <c r="AC1875" s="4645"/>
    </row>
    <row r="1876" spans="1:29">
      <c r="A1876" s="4256">
        <v>40364</v>
      </c>
      <c r="B1876" s="4259">
        <v>9.025789355723612</v>
      </c>
      <c r="C1876" s="4259">
        <v>8.7799999999999994</v>
      </c>
      <c r="D1876" s="4635"/>
      <c r="E1876" s="4259">
        <v>9.11</v>
      </c>
      <c r="F1876" s="4259">
        <v>0.32557543807132205</v>
      </c>
      <c r="G1876" s="4259">
        <v>0.31</v>
      </c>
      <c r="H1876" s="4259">
        <v>0.32</v>
      </c>
      <c r="I1876" s="4257">
        <v>9.5</v>
      </c>
      <c r="J1876" s="4257">
        <v>9.9375</v>
      </c>
      <c r="K1876" s="4662"/>
      <c r="L1876" s="4663">
        <v>0</v>
      </c>
      <c r="M1876" s="4663">
        <v>0</v>
      </c>
      <c r="N1876" s="4664"/>
      <c r="O1876" s="4257">
        <v>28.33</v>
      </c>
      <c r="P1876" s="4257">
        <v>10.34</v>
      </c>
      <c r="Q1876" s="4259">
        <v>9.1999999999999904</v>
      </c>
      <c r="R1876" s="4260">
        <v>364.50299999999999</v>
      </c>
      <c r="S1876" s="4257">
        <v>9.2100000000000009</v>
      </c>
      <c r="T1876" s="4258">
        <v>771.20299999999997</v>
      </c>
      <c r="U1876" s="1599">
        <v>9.6050000000000004</v>
      </c>
      <c r="V1876" s="4258">
        <v>1152.075740771696</v>
      </c>
      <c r="W1876" s="4257"/>
      <c r="X1876" s="4257"/>
      <c r="Y1876" s="4257"/>
      <c r="Z1876" s="4257"/>
      <c r="AA1876" s="4257"/>
      <c r="AB1876" s="1599"/>
      <c r="AC1876" s="4645"/>
    </row>
    <row r="1877" spans="1:29">
      <c r="A1877" s="4256">
        <v>40365</v>
      </c>
      <c r="B1877" s="4259">
        <v>9.2478051758535269</v>
      </c>
      <c r="C1877" s="4259">
        <v>8.99</v>
      </c>
      <c r="D1877" s="4635"/>
      <c r="E1877" s="4259">
        <v>9.2799999999999994</v>
      </c>
      <c r="F1877" s="4259">
        <v>0.40746333460619172</v>
      </c>
      <c r="G1877" s="4259">
        <v>0.32</v>
      </c>
      <c r="H1877" s="4259">
        <v>0.67</v>
      </c>
      <c r="I1877" s="4257">
        <v>9.0625</v>
      </c>
      <c r="J1877" s="4257">
        <v>10.4375</v>
      </c>
      <c r="K1877" s="4662"/>
      <c r="L1877" s="4663">
        <v>0</v>
      </c>
      <c r="M1877" s="4663">
        <v>0</v>
      </c>
      <c r="N1877" s="4664"/>
      <c r="O1877" s="4257">
        <v>29.31</v>
      </c>
      <c r="P1877" s="4257">
        <v>10.42</v>
      </c>
      <c r="Q1877" s="4259">
        <v>9.0999999999999908</v>
      </c>
      <c r="R1877" s="4260">
        <v>485.00299999999999</v>
      </c>
      <c r="S1877" s="4257">
        <v>9.1799999999999908</v>
      </c>
      <c r="T1877" s="4258">
        <v>890.50300000000004</v>
      </c>
      <c r="U1877" s="1599">
        <v>9.6750000000000007</v>
      </c>
      <c r="V1877" s="4258">
        <v>1381.8576304845685</v>
      </c>
      <c r="W1877" s="4257"/>
      <c r="X1877" s="4257"/>
      <c r="Y1877" s="4257"/>
      <c r="Z1877" s="4257"/>
      <c r="AA1877" s="4257"/>
      <c r="AB1877" s="1599"/>
      <c r="AC1877" s="4645"/>
    </row>
    <row r="1878" spans="1:29">
      <c r="A1878" s="4256">
        <v>40366</v>
      </c>
      <c r="B1878" s="4259">
        <v>9.5105030915324953</v>
      </c>
      <c r="C1878" s="4259">
        <v>8.98</v>
      </c>
      <c r="D1878" s="4635"/>
      <c r="E1878" s="4259">
        <v>9.7799999999999994</v>
      </c>
      <c r="F1878" s="4259">
        <v>0.27424443896728079</v>
      </c>
      <c r="G1878" s="4259">
        <v>0.31</v>
      </c>
      <c r="H1878" s="4259">
        <v>0.18</v>
      </c>
      <c r="I1878" s="4257">
        <v>9.75</v>
      </c>
      <c r="J1878" s="4257">
        <v>10.4375</v>
      </c>
      <c r="K1878" s="4662"/>
      <c r="L1878" s="4663">
        <v>0</v>
      </c>
      <c r="M1878" s="4663">
        <v>0</v>
      </c>
      <c r="N1878" s="4664"/>
      <c r="O1878" s="4257">
        <v>29.53</v>
      </c>
      <c r="P1878" s="4257">
        <v>10.65</v>
      </c>
      <c r="Q1878" s="4259">
        <v>9.2200000000000006</v>
      </c>
      <c r="R1878" s="4260">
        <v>493.5</v>
      </c>
      <c r="S1878" s="4257">
        <v>9.2899999999999903</v>
      </c>
      <c r="T1878" s="4258">
        <v>924.7</v>
      </c>
      <c r="U1878" s="1599">
        <v>9.68</v>
      </c>
      <c r="V1878" s="4258">
        <v>1482.6115114889678</v>
      </c>
      <c r="W1878" s="4257"/>
      <c r="X1878" s="4257"/>
      <c r="Y1878" s="4257"/>
      <c r="Z1878" s="4257"/>
      <c r="AA1878" s="4257"/>
      <c r="AB1878" s="1599"/>
      <c r="AC1878" s="4645"/>
    </row>
    <row r="1879" spans="1:29">
      <c r="A1879" s="4256">
        <v>40367</v>
      </c>
      <c r="B1879" s="4259">
        <v>9.4295911917480382</v>
      </c>
      <c r="C1879" s="4259">
        <v>9</v>
      </c>
      <c r="D1879" s="4635"/>
      <c r="E1879" s="4259">
        <v>9.6199999999999992</v>
      </c>
      <c r="F1879" s="4259">
        <v>0.30681788069024263</v>
      </c>
      <c r="G1879" s="4259">
        <v>0.32</v>
      </c>
      <c r="H1879" s="4259">
        <v>0.23</v>
      </c>
      <c r="I1879" s="4257">
        <v>9.5</v>
      </c>
      <c r="J1879" s="4257">
        <v>10.25</v>
      </c>
      <c r="K1879" s="4662"/>
      <c r="L1879" s="4663">
        <v>0</v>
      </c>
      <c r="M1879" s="4663">
        <v>0</v>
      </c>
      <c r="N1879" s="4664"/>
      <c r="O1879" s="4257">
        <v>30.09</v>
      </c>
      <c r="P1879" s="4257">
        <v>10.74</v>
      </c>
      <c r="Q1879" s="4259">
        <v>9.1899999999999906</v>
      </c>
      <c r="R1879" s="4260">
        <v>480.51</v>
      </c>
      <c r="S1879" s="4257">
        <v>9.2799999999999905</v>
      </c>
      <c r="T1879" s="4258">
        <v>920.91</v>
      </c>
      <c r="U1879" s="1599">
        <v>9.6950000000000003</v>
      </c>
      <c r="V1879" s="4258">
        <v>1421.6180846674768</v>
      </c>
      <c r="W1879" s="4257"/>
      <c r="X1879" s="4257"/>
      <c r="Y1879" s="4257"/>
      <c r="Z1879" s="4257"/>
      <c r="AA1879" s="4257"/>
      <c r="AB1879" s="1599"/>
      <c r="AC1879" s="4645"/>
    </row>
    <row r="1880" spans="1:29">
      <c r="A1880" s="4256">
        <v>40371</v>
      </c>
      <c r="B1880" s="4259">
        <v>9.5677791087266719</v>
      </c>
      <c r="C1880" s="4259">
        <v>8.94</v>
      </c>
      <c r="D1880" s="4635"/>
      <c r="E1880" s="4259">
        <v>10.050000000000001</v>
      </c>
      <c r="F1880" s="4259">
        <v>0.30719813085753933</v>
      </c>
      <c r="G1880" s="4259">
        <v>0.31</v>
      </c>
      <c r="H1880" s="4259">
        <v>0.24</v>
      </c>
      <c r="I1880" s="4257">
        <v>9.875</v>
      </c>
      <c r="J1880" s="4257">
        <v>10.0625</v>
      </c>
      <c r="K1880" s="4662"/>
      <c r="L1880" s="4663">
        <v>0</v>
      </c>
      <c r="M1880" s="4663">
        <v>0</v>
      </c>
      <c r="N1880" s="4664"/>
      <c r="O1880" s="4257">
        <v>30.08</v>
      </c>
      <c r="P1880" s="4257">
        <v>10.77</v>
      </c>
      <c r="Q1880" s="4259">
        <v>9.07</v>
      </c>
      <c r="R1880" s="4260">
        <v>495.5</v>
      </c>
      <c r="S1880" s="4257">
        <v>9.14</v>
      </c>
      <c r="T1880" s="4258">
        <v>829</v>
      </c>
      <c r="U1880" s="1599">
        <v>9.6900000000000013</v>
      </c>
      <c r="V1880" s="4258">
        <v>1329.9926992382336</v>
      </c>
      <c r="W1880" s="4257"/>
      <c r="X1880" s="4257"/>
      <c r="Y1880" s="4257"/>
      <c r="Z1880" s="4257"/>
      <c r="AA1880" s="4257"/>
      <c r="AB1880" s="1599"/>
      <c r="AC1880" s="4645"/>
    </row>
    <row r="1881" spans="1:29">
      <c r="A1881" s="4256">
        <v>40372</v>
      </c>
      <c r="B1881" s="4259">
        <v>9.8143484958215446</v>
      </c>
      <c r="C1881" s="4259">
        <v>8.98</v>
      </c>
      <c r="D1881" s="4635"/>
      <c r="E1881" s="4259">
        <v>10.37</v>
      </c>
      <c r="F1881" s="4259">
        <v>0.30935671742898119</v>
      </c>
      <c r="G1881" s="4259">
        <v>0.33</v>
      </c>
      <c r="H1881" s="4259">
        <v>0.23</v>
      </c>
      <c r="I1881" s="4257">
        <v>10.25</v>
      </c>
      <c r="J1881" s="4257">
        <v>10.1875</v>
      </c>
      <c r="K1881" s="4662"/>
      <c r="L1881" s="4663">
        <v>0</v>
      </c>
      <c r="M1881" s="4663">
        <v>0</v>
      </c>
      <c r="N1881" s="4664"/>
      <c r="O1881" s="4257">
        <v>29.94</v>
      </c>
      <c r="P1881" s="4257">
        <v>10.8</v>
      </c>
      <c r="Q1881" s="4259">
        <v>9.15</v>
      </c>
      <c r="R1881" s="4260">
        <v>479</v>
      </c>
      <c r="S1881" s="4257">
        <v>9.1699999999999893</v>
      </c>
      <c r="T1881" s="4258">
        <v>757.5</v>
      </c>
      <c r="U1881" s="1599">
        <v>9.5500000000000007</v>
      </c>
      <c r="V1881" s="4258">
        <v>1396.7713323199262</v>
      </c>
      <c r="W1881" s="4257"/>
      <c r="X1881" s="4257"/>
      <c r="Y1881" s="4257"/>
      <c r="Z1881" s="4257"/>
      <c r="AA1881" s="4257"/>
      <c r="AB1881" s="1599"/>
      <c r="AC1881" s="4645"/>
    </row>
    <row r="1882" spans="1:29">
      <c r="A1882" s="4256">
        <v>40373</v>
      </c>
      <c r="B1882" s="4259">
        <v>9.2868781762283934</v>
      </c>
      <c r="C1882" s="4259">
        <v>8.89</v>
      </c>
      <c r="D1882" s="4635"/>
      <c r="E1882" s="4259">
        <v>9.5399999999999991</v>
      </c>
      <c r="F1882" s="4259">
        <v>0.26854163226137606</v>
      </c>
      <c r="G1882" s="4259">
        <v>0.31</v>
      </c>
      <c r="H1882" s="4259">
        <v>0.2</v>
      </c>
      <c r="I1882" s="4257">
        <v>9.5</v>
      </c>
      <c r="J1882" s="4257">
        <v>10.3125</v>
      </c>
      <c r="K1882" s="4662"/>
      <c r="L1882" s="4663">
        <v>0</v>
      </c>
      <c r="M1882" s="4663">
        <v>0</v>
      </c>
      <c r="N1882" s="4664"/>
      <c r="O1882" s="4257">
        <v>30.65</v>
      </c>
      <c r="P1882" s="4257">
        <v>10.67</v>
      </c>
      <c r="Q1882" s="4259">
        <v>9.1899999999999906</v>
      </c>
      <c r="R1882" s="4260">
        <v>455.00099999999998</v>
      </c>
      <c r="S1882" s="4257">
        <v>9.1899999999999906</v>
      </c>
      <c r="T1882" s="4258">
        <v>799.70100000000002</v>
      </c>
      <c r="U1882" s="1599">
        <v>9.6549999999999994</v>
      </c>
      <c r="V1882" s="4258">
        <v>1384.9563429565935</v>
      </c>
      <c r="W1882" s="4257"/>
      <c r="X1882" s="4257"/>
      <c r="Y1882" s="4257"/>
      <c r="Z1882" s="4257"/>
      <c r="AA1882" s="4257"/>
      <c r="AB1882" s="1599"/>
      <c r="AC1882" s="4645"/>
    </row>
    <row r="1883" spans="1:29">
      <c r="A1883" s="4256">
        <v>40374</v>
      </c>
      <c r="B1883" s="4259">
        <v>9.288430753695593</v>
      </c>
      <c r="C1883" s="4259">
        <v>9.01</v>
      </c>
      <c r="D1883" s="4635"/>
      <c r="E1883" s="4259">
        <v>9.27</v>
      </c>
      <c r="F1883" s="4259">
        <v>0.33426734613876913</v>
      </c>
      <c r="G1883" s="4259">
        <v>0.32</v>
      </c>
      <c r="H1883" s="4259">
        <v>0.2</v>
      </c>
      <c r="I1883" s="4257">
        <v>9.1875</v>
      </c>
      <c r="J1883" s="4257">
        <v>10.3125</v>
      </c>
      <c r="K1883" s="4662"/>
      <c r="L1883" s="4663">
        <v>0</v>
      </c>
      <c r="M1883" s="4663">
        <v>0</v>
      </c>
      <c r="N1883" s="4664"/>
      <c r="O1883" s="4257">
        <v>30.21</v>
      </c>
      <c r="P1883" s="4257">
        <v>10.43</v>
      </c>
      <c r="Q1883" s="4259">
        <v>9.3699999999999903</v>
      </c>
      <c r="R1883" s="4260">
        <v>599.5</v>
      </c>
      <c r="S1883" s="4257">
        <v>9.2899999999999903</v>
      </c>
      <c r="T1883" s="4258">
        <v>1029</v>
      </c>
      <c r="U1883" s="1599">
        <v>9.7200000000000006</v>
      </c>
      <c r="V1883" s="4258">
        <v>1133.6810964735907</v>
      </c>
      <c r="W1883" s="4257"/>
      <c r="X1883" s="4257"/>
      <c r="Y1883" s="4257"/>
      <c r="Z1883" s="4257"/>
      <c r="AA1883" s="4257"/>
      <c r="AB1883" s="1599"/>
      <c r="AC1883" s="4645"/>
    </row>
    <row r="1884" spans="1:29">
      <c r="A1884" s="4256">
        <v>40375</v>
      </c>
      <c r="B1884" s="4259">
        <v>9.1736675247433546</v>
      </c>
      <c r="C1884" s="4259">
        <v>9</v>
      </c>
      <c r="D1884" s="4635"/>
      <c r="E1884" s="4259">
        <v>9.1300000000000008</v>
      </c>
      <c r="F1884" s="4259">
        <v>0.34262578587019382</v>
      </c>
      <c r="G1884" s="4259">
        <v>0.31</v>
      </c>
      <c r="H1884" s="4259">
        <v>0.53</v>
      </c>
      <c r="I1884" s="4257">
        <v>8.6875</v>
      </c>
      <c r="J1884" s="4257">
        <v>10.375</v>
      </c>
      <c r="K1884" s="4662"/>
      <c r="L1884" s="4663">
        <v>0</v>
      </c>
      <c r="M1884" s="4663">
        <v>0</v>
      </c>
      <c r="N1884" s="4664"/>
      <c r="O1884" s="4257">
        <v>30.35</v>
      </c>
      <c r="P1884" s="4257">
        <v>10.48</v>
      </c>
      <c r="Q1884" s="4259">
        <v>9.2699999999999907</v>
      </c>
      <c r="R1884" s="4260">
        <v>494.67500000000001</v>
      </c>
      <c r="S1884" s="4257">
        <v>9.2699999999999907</v>
      </c>
      <c r="T1884" s="4258">
        <v>919.27499999999998</v>
      </c>
      <c r="U1884" s="1599">
        <v>9.74</v>
      </c>
      <c r="V1884" s="4258">
        <v>1060.0592717077513</v>
      </c>
      <c r="W1884" s="4257"/>
      <c r="X1884" s="4257"/>
      <c r="Y1884" s="4257"/>
      <c r="Z1884" s="4257"/>
      <c r="AA1884" s="4257"/>
      <c r="AB1884" s="1599"/>
      <c r="AC1884" s="4645"/>
    </row>
    <row r="1885" spans="1:29">
      <c r="A1885" s="4256">
        <v>40378</v>
      </c>
      <c r="B1885" s="4259">
        <v>8.7612043900327237</v>
      </c>
      <c r="C1885" s="4259">
        <v>8.9</v>
      </c>
      <c r="D1885" s="4635"/>
      <c r="E1885" s="4259">
        <v>8.66</v>
      </c>
      <c r="F1885" s="4259">
        <v>0.29575219134800484</v>
      </c>
      <c r="G1885" s="4259">
        <v>0.31</v>
      </c>
      <c r="H1885" s="4259">
        <v>0.27</v>
      </c>
      <c r="I1885" s="4257">
        <v>8.75</v>
      </c>
      <c r="J1885" s="4257">
        <v>10.3125</v>
      </c>
      <c r="K1885" s="4662"/>
      <c r="L1885" s="4663">
        <v>0</v>
      </c>
      <c r="M1885" s="4663">
        <v>0</v>
      </c>
      <c r="N1885" s="4664"/>
      <c r="O1885" s="4257">
        <v>30.5</v>
      </c>
      <c r="P1885" s="4257">
        <v>10.55</v>
      </c>
      <c r="Q1885" s="4259">
        <v>9.31</v>
      </c>
      <c r="R1885" s="4260">
        <v>479.5</v>
      </c>
      <c r="S1885" s="4257">
        <v>9.2899999999999903</v>
      </c>
      <c r="T1885" s="4258">
        <v>908</v>
      </c>
      <c r="U1885" s="1599">
        <v>9.7349999999999994</v>
      </c>
      <c r="V1885" s="4258">
        <v>1455.3895649999999</v>
      </c>
      <c r="W1885" s="4257"/>
      <c r="X1885" s="4257"/>
      <c r="Y1885" s="4257"/>
      <c r="Z1885" s="4257"/>
      <c r="AA1885" s="4257"/>
      <c r="AB1885" s="1599"/>
      <c r="AC1885" s="4645"/>
    </row>
    <row r="1886" spans="1:29">
      <c r="A1886" s="4256">
        <v>40379</v>
      </c>
      <c r="B1886" s="4259">
        <v>9.6846695120184698</v>
      </c>
      <c r="C1886" s="4259">
        <v>8.99</v>
      </c>
      <c r="D1886" s="4635"/>
      <c r="E1886" s="4259">
        <v>10.029999999999999</v>
      </c>
      <c r="F1886" s="4259">
        <v>0.32556951786694399</v>
      </c>
      <c r="G1886" s="4259">
        <v>0.31</v>
      </c>
      <c r="H1886" s="4259">
        <v>0.3</v>
      </c>
      <c r="I1886" s="4257">
        <v>10.3125</v>
      </c>
      <c r="J1886" s="4257">
        <v>10.4375</v>
      </c>
      <c r="K1886" s="4662"/>
      <c r="L1886" s="4663">
        <v>0</v>
      </c>
      <c r="M1886" s="4663">
        <v>0</v>
      </c>
      <c r="N1886" s="4664"/>
      <c r="O1886" s="4257">
        <v>30.07</v>
      </c>
      <c r="P1886" s="4257">
        <v>10.48</v>
      </c>
      <c r="Q1886" s="4259">
        <v>9.2699999999999907</v>
      </c>
      <c r="R1886" s="4260">
        <v>439.5</v>
      </c>
      <c r="S1886" s="4257">
        <v>9.2699999999999907</v>
      </c>
      <c r="T1886" s="4258">
        <v>864.3</v>
      </c>
      <c r="U1886" s="1599">
        <v>9.620000000000001</v>
      </c>
      <c r="V1886" s="4258">
        <v>1168.0011440000001</v>
      </c>
      <c r="W1886" s="4257"/>
      <c r="X1886" s="4257"/>
      <c r="Y1886" s="4257"/>
      <c r="Z1886" s="4257"/>
      <c r="AA1886" s="4257"/>
      <c r="AB1886" s="1599"/>
      <c r="AC1886" s="4645"/>
    </row>
    <row r="1887" spans="1:29">
      <c r="A1887" s="4256">
        <v>40380</v>
      </c>
      <c r="B1887" s="4259">
        <v>9.9070111304245891</v>
      </c>
      <c r="C1887" s="4259">
        <v>9.0500000000000007</v>
      </c>
      <c r="D1887" s="4635"/>
      <c r="E1887" s="4259">
        <v>10.36</v>
      </c>
      <c r="F1887" s="4259">
        <v>0.35591350450962866</v>
      </c>
      <c r="G1887" s="4259">
        <v>0.32</v>
      </c>
      <c r="H1887" s="4259">
        <v>0.51</v>
      </c>
      <c r="I1887" s="4257">
        <v>10.0625</v>
      </c>
      <c r="J1887" s="4257">
        <v>10.4375</v>
      </c>
      <c r="K1887" s="4662"/>
      <c r="L1887" s="4663">
        <v>0</v>
      </c>
      <c r="M1887" s="4663">
        <v>0</v>
      </c>
      <c r="N1887" s="4664"/>
      <c r="O1887" s="4257">
        <v>29.68</v>
      </c>
      <c r="P1887" s="4257">
        <v>10.52</v>
      </c>
      <c r="Q1887" s="4259">
        <v>9.1300000000000008</v>
      </c>
      <c r="R1887" s="4260">
        <v>398.3</v>
      </c>
      <c r="S1887" s="4257">
        <v>9.1899999999999906</v>
      </c>
      <c r="T1887" s="4258">
        <v>864.1</v>
      </c>
      <c r="U1887" s="1599">
        <v>9.61</v>
      </c>
      <c r="V1887" s="4258">
        <v>1001.175103</v>
      </c>
      <c r="W1887" s="4257"/>
      <c r="X1887" s="4257"/>
      <c r="Y1887" s="4257"/>
      <c r="Z1887" s="4257"/>
      <c r="AA1887" s="4257"/>
      <c r="AB1887" s="1599"/>
      <c r="AC1887" s="4645"/>
    </row>
    <row r="1888" spans="1:29">
      <c r="A1888" s="4256">
        <v>40381</v>
      </c>
      <c r="B1888" s="4259">
        <v>9.1483242842771606</v>
      </c>
      <c r="C1888" s="4259">
        <v>8.9600000000000009</v>
      </c>
      <c r="D1888" s="4635"/>
      <c r="E1888" s="4259">
        <v>9.1</v>
      </c>
      <c r="F1888" s="4259">
        <v>0.24498871930988719</v>
      </c>
      <c r="G1888" s="4259">
        <v>0.31</v>
      </c>
      <c r="H1888" s="4259">
        <v>0.17</v>
      </c>
      <c r="I1888" s="4257">
        <v>9</v>
      </c>
      <c r="J1888" s="4257">
        <v>10.25</v>
      </c>
      <c r="K1888" s="4662"/>
      <c r="L1888" s="4663">
        <v>0</v>
      </c>
      <c r="M1888" s="4663">
        <v>0</v>
      </c>
      <c r="N1888" s="4664"/>
      <c r="O1888" s="4257">
        <v>29.55</v>
      </c>
      <c r="P1888" s="4257">
        <v>10.43</v>
      </c>
      <c r="Q1888" s="4259">
        <v>9.14</v>
      </c>
      <c r="R1888" s="4260">
        <v>376.50299999999999</v>
      </c>
      <c r="S1888" s="4257">
        <v>9.1699999999999893</v>
      </c>
      <c r="T1888" s="4258">
        <v>843.00300000000004</v>
      </c>
      <c r="U1888" s="1599">
        <v>9.52</v>
      </c>
      <c r="V1888" s="4258">
        <v>1096.7657380000001</v>
      </c>
      <c r="W1888" s="4257"/>
      <c r="X1888" s="4257"/>
      <c r="Y1888" s="4257"/>
      <c r="Z1888" s="4257"/>
      <c r="AA1888" s="4257"/>
      <c r="AB1888" s="1599"/>
      <c r="AC1888" s="4645"/>
    </row>
    <row r="1889" spans="1:29">
      <c r="A1889" s="4256">
        <v>40382</v>
      </c>
      <c r="B1889" s="4259">
        <v>8.9647511087517877</v>
      </c>
      <c r="C1889" s="4259">
        <v>9.0399999999999991</v>
      </c>
      <c r="D1889" s="4635"/>
      <c r="E1889" s="4259">
        <v>8.7899999999999991</v>
      </c>
      <c r="F1889" s="4259">
        <v>0.42600332454806922</v>
      </c>
      <c r="G1889" s="4259">
        <v>0.32</v>
      </c>
      <c r="H1889" s="4259">
        <v>0.67</v>
      </c>
      <c r="I1889" s="4257">
        <v>8.625</v>
      </c>
      <c r="J1889" s="4257">
        <v>10.5</v>
      </c>
      <c r="K1889" s="4662"/>
      <c r="L1889" s="4663">
        <v>0</v>
      </c>
      <c r="M1889" s="4663">
        <v>0</v>
      </c>
      <c r="N1889" s="4664"/>
      <c r="O1889" s="4257">
        <v>30.17</v>
      </c>
      <c r="P1889" s="4257">
        <v>10.45</v>
      </c>
      <c r="Q1889" s="4259">
        <v>9.1199999999999903</v>
      </c>
      <c r="R1889" s="4260">
        <v>357.51</v>
      </c>
      <c r="S1889" s="4257">
        <v>9.16</v>
      </c>
      <c r="T1889" s="4258">
        <v>873.11</v>
      </c>
      <c r="U1889" s="1599">
        <v>9.4699999999999989</v>
      </c>
      <c r="V1889" s="4258">
        <v>1288.190746</v>
      </c>
      <c r="W1889" s="4257"/>
      <c r="X1889" s="4257"/>
      <c r="Y1889" s="4257"/>
      <c r="Z1889" s="4257"/>
      <c r="AA1889" s="4257"/>
      <c r="AB1889" s="1599"/>
      <c r="AC1889" s="4645"/>
    </row>
    <row r="1890" spans="1:29">
      <c r="A1890" s="4256">
        <v>40385</v>
      </c>
      <c r="B1890" s="4259">
        <v>9.482374692325136</v>
      </c>
      <c r="C1890" s="4259">
        <v>8.9499999999999993</v>
      </c>
      <c r="D1890" s="4635"/>
      <c r="E1890" s="4259">
        <v>9.7200000000000006</v>
      </c>
      <c r="F1890" s="4259">
        <v>0.42315369973828215</v>
      </c>
      <c r="G1890" s="4259">
        <v>0.31</v>
      </c>
      <c r="H1890" s="4259">
        <v>0.73</v>
      </c>
      <c r="I1890" s="4257">
        <v>10.1875</v>
      </c>
      <c r="J1890" s="4257">
        <v>10.375</v>
      </c>
      <c r="K1890" s="4662"/>
      <c r="L1890" s="4663">
        <v>0</v>
      </c>
      <c r="M1890" s="4663">
        <v>0</v>
      </c>
      <c r="N1890" s="4664"/>
      <c r="O1890" s="4257">
        <v>30.23</v>
      </c>
      <c r="P1890" s="4257">
        <v>10.45</v>
      </c>
      <c r="Q1890" s="4259">
        <v>9.14</v>
      </c>
      <c r="R1890" s="4260">
        <v>465.50299999999999</v>
      </c>
      <c r="S1890" s="4257">
        <v>9.2100000000000009</v>
      </c>
      <c r="T1890" s="4258">
        <v>1083.1030000000001</v>
      </c>
      <c r="U1890" s="1599">
        <v>9.51</v>
      </c>
      <c r="V1890" s="4258">
        <v>1173.271115</v>
      </c>
      <c r="W1890" s="4257"/>
      <c r="X1890" s="4257"/>
      <c r="Y1890" s="4257"/>
      <c r="Z1890" s="4257"/>
      <c r="AA1890" s="4257"/>
      <c r="AB1890" s="1599"/>
      <c r="AC1890" s="4645"/>
    </row>
    <row r="1891" spans="1:29">
      <c r="A1891" s="4256">
        <v>40386</v>
      </c>
      <c r="B1891" s="4259">
        <v>8.0205882360364846</v>
      </c>
      <c r="C1891" s="4259">
        <v>9.0399999999999991</v>
      </c>
      <c r="D1891" s="4635"/>
      <c r="E1891" s="4259">
        <v>7.68</v>
      </c>
      <c r="F1891" s="4259">
        <v>0.36038599375308233</v>
      </c>
      <c r="G1891" s="4259">
        <v>0.32</v>
      </c>
      <c r="H1891" s="4259">
        <v>0.57999999999999996</v>
      </c>
      <c r="I1891" s="4257">
        <v>7.5</v>
      </c>
      <c r="J1891" s="4257">
        <v>10.5</v>
      </c>
      <c r="K1891" s="4662"/>
      <c r="L1891" s="4663">
        <v>0</v>
      </c>
      <c r="M1891" s="4663">
        <v>0</v>
      </c>
      <c r="N1891" s="4664"/>
      <c r="O1891" s="4257">
        <v>29.45</v>
      </c>
      <c r="P1891" s="4257">
        <v>10.61</v>
      </c>
      <c r="Q1891" s="4259">
        <v>9.08</v>
      </c>
      <c r="R1891" s="4260">
        <v>449.00200000000001</v>
      </c>
      <c r="S1891" s="4257">
        <v>9.1999999999999904</v>
      </c>
      <c r="T1891" s="4258">
        <v>1051.502</v>
      </c>
      <c r="U1891" s="1599">
        <v>9.5350000000000001</v>
      </c>
      <c r="V1891" s="4258">
        <v>1478.786693</v>
      </c>
      <c r="W1891" s="4257"/>
      <c r="X1891" s="4257"/>
      <c r="Y1891" s="4257"/>
      <c r="Z1891" s="4257"/>
      <c r="AA1891" s="4257"/>
      <c r="AB1891" s="1599"/>
      <c r="AC1891" s="4645"/>
    </row>
    <row r="1892" spans="1:29">
      <c r="A1892" s="4256">
        <v>40387</v>
      </c>
      <c r="B1892" s="4259">
        <v>9.0090962820195291</v>
      </c>
      <c r="C1892" s="4259">
        <v>8.82</v>
      </c>
      <c r="D1892" s="4635"/>
      <c r="E1892" s="4259">
        <v>9.09</v>
      </c>
      <c r="F1892" s="4259">
        <v>0.2322040000126763</v>
      </c>
      <c r="G1892" s="4259">
        <v>0.3</v>
      </c>
      <c r="H1892" s="4259">
        <v>0.15</v>
      </c>
      <c r="I1892" s="4257">
        <v>8.9375</v>
      </c>
      <c r="J1892" s="4257">
        <v>10</v>
      </c>
      <c r="K1892" s="4662"/>
      <c r="L1892" s="4663">
        <v>0</v>
      </c>
      <c r="M1892" s="4663">
        <v>0</v>
      </c>
      <c r="N1892" s="4664"/>
      <c r="O1892" s="4257">
        <v>29.56</v>
      </c>
      <c r="P1892" s="4257">
        <v>10.63</v>
      </c>
      <c r="Q1892" s="4259">
        <v>9.07</v>
      </c>
      <c r="R1892" s="4260">
        <v>455.00400000000002</v>
      </c>
      <c r="S1892" s="4257">
        <v>9.1999999999999904</v>
      </c>
      <c r="T1892" s="4258">
        <v>992.25400000000002</v>
      </c>
      <c r="U1892" s="1599">
        <v>9.52</v>
      </c>
      <c r="V1892" s="4258">
        <v>1459.7796069999999</v>
      </c>
      <c r="W1892" s="4257"/>
      <c r="X1892" s="4257"/>
      <c r="Y1892" s="4257"/>
      <c r="Z1892" s="4257"/>
      <c r="AA1892" s="4257"/>
      <c r="AB1892" s="1599"/>
      <c r="AC1892" s="4645"/>
    </row>
    <row r="1893" spans="1:29">
      <c r="A1893" s="4256">
        <v>40388</v>
      </c>
      <c r="B1893" s="4259">
        <v>9.6309672689265025</v>
      </c>
      <c r="C1893" s="4259">
        <v>8.94</v>
      </c>
      <c r="D1893" s="4635"/>
      <c r="E1893" s="4259">
        <v>10.27</v>
      </c>
      <c r="F1893" s="4259">
        <v>0.3398995620492718</v>
      </c>
      <c r="G1893" s="4259">
        <v>0.32</v>
      </c>
      <c r="H1893" s="4259">
        <v>0.56000000000000005</v>
      </c>
      <c r="I1893" s="4257">
        <v>10.25</v>
      </c>
      <c r="J1893" s="4257">
        <v>10.4375</v>
      </c>
      <c r="K1893" s="4662"/>
      <c r="L1893" s="4663">
        <v>0</v>
      </c>
      <c r="M1893" s="4663">
        <v>0</v>
      </c>
      <c r="N1893" s="4664"/>
      <c r="O1893" s="4257">
        <v>28.88</v>
      </c>
      <c r="P1893" s="4257">
        <v>10.53</v>
      </c>
      <c r="Q1893" s="4259">
        <v>9.31</v>
      </c>
      <c r="R1893" s="4260">
        <v>505.50200000000001</v>
      </c>
      <c r="S1893" s="4257">
        <v>9.2899999999999903</v>
      </c>
      <c r="T1893" s="4258">
        <v>1023.002</v>
      </c>
      <c r="U1893" s="1599">
        <v>9.4849999999999994</v>
      </c>
      <c r="V1893" s="4258">
        <v>1393.3207910000001</v>
      </c>
      <c r="W1893" s="4257"/>
      <c r="X1893" s="4257"/>
      <c r="Y1893" s="4257"/>
      <c r="Z1893" s="4257"/>
      <c r="AA1893" s="4257"/>
      <c r="AB1893" s="1599"/>
      <c r="AC1893" s="4645"/>
    </row>
    <row r="1894" spans="1:29">
      <c r="A1894" s="4256">
        <v>40389</v>
      </c>
      <c r="B1894" s="4259">
        <v>9.4525070315632522</v>
      </c>
      <c r="C1894" s="4259">
        <v>8.99</v>
      </c>
      <c r="D1894" s="4635"/>
      <c r="E1894" s="4259">
        <v>9.69</v>
      </c>
      <c r="F1894" s="4259">
        <v>0.30927063352694856</v>
      </c>
      <c r="G1894" s="4259">
        <v>0.31</v>
      </c>
      <c r="H1894" s="4259">
        <v>0.25</v>
      </c>
      <c r="I1894" s="4257">
        <v>9.625</v>
      </c>
      <c r="J1894" s="4257">
        <v>10.4375</v>
      </c>
      <c r="K1894" s="4662"/>
      <c r="L1894" s="4663">
        <v>0</v>
      </c>
      <c r="M1894" s="4663">
        <v>0</v>
      </c>
      <c r="N1894" s="4664"/>
      <c r="O1894" s="4257">
        <v>29.25</v>
      </c>
      <c r="P1894" s="4257">
        <v>10.51</v>
      </c>
      <c r="Q1894" s="4259">
        <v>9.0299999999999905</v>
      </c>
      <c r="R1894" s="4260">
        <v>347.70600000000002</v>
      </c>
      <c r="S1894" s="4257">
        <v>9.08</v>
      </c>
      <c r="T1894" s="4258">
        <v>735.30600000000004</v>
      </c>
      <c r="U1894" s="1599">
        <v>9.4250000000000007</v>
      </c>
      <c r="V1894" s="4258">
        <v>1401.702657</v>
      </c>
      <c r="W1894" s="4257"/>
      <c r="X1894" s="4257"/>
      <c r="Y1894" s="4257"/>
      <c r="Z1894" s="4257"/>
      <c r="AA1894" s="4257"/>
      <c r="AB1894" s="1599"/>
      <c r="AC1894" s="4645"/>
    </row>
    <row r="1895" spans="1:29">
      <c r="A1895" s="4256">
        <v>40392</v>
      </c>
      <c r="B1895" s="4259">
        <v>9.6893699631441095</v>
      </c>
      <c r="C1895" s="4259">
        <v>9.02</v>
      </c>
      <c r="D1895" s="4635"/>
      <c r="E1895" s="4259">
        <v>10.039999999999999</v>
      </c>
      <c r="F1895" s="4259">
        <v>0.3942394244483009</v>
      </c>
      <c r="G1895" s="4259">
        <v>0.31</v>
      </c>
      <c r="H1895" s="4259">
        <v>0.56000000000000005</v>
      </c>
      <c r="I1895" s="4257">
        <v>10.25</v>
      </c>
      <c r="J1895" s="4257">
        <v>10.375</v>
      </c>
      <c r="K1895" s="4662"/>
      <c r="L1895" s="4663">
        <v>0</v>
      </c>
      <c r="M1895" s="4663">
        <v>0</v>
      </c>
      <c r="N1895" s="4664"/>
      <c r="O1895" s="4257">
        <v>28.61</v>
      </c>
      <c r="P1895" s="4257">
        <v>10.61</v>
      </c>
      <c r="Q1895" s="4259">
        <v>9.2599999999999891</v>
      </c>
      <c r="R1895" s="4260">
        <v>453.005</v>
      </c>
      <c r="S1895" s="4257">
        <v>9.2100000000000009</v>
      </c>
      <c r="T1895" s="4258">
        <v>849.20500000000004</v>
      </c>
      <c r="U1895" s="1599">
        <v>9.6449999999999996</v>
      </c>
      <c r="V1895" s="4258">
        <v>1661.627389</v>
      </c>
      <c r="W1895" s="4257"/>
      <c r="X1895" s="4257"/>
      <c r="Y1895" s="4257"/>
      <c r="Z1895" s="4257"/>
      <c r="AA1895" s="4257"/>
      <c r="AB1895" s="1599"/>
      <c r="AC1895" s="4645"/>
    </row>
    <row r="1896" spans="1:29">
      <c r="A1896" s="4256">
        <v>40393</v>
      </c>
      <c r="B1896" s="4259">
        <v>9.8329445508730462</v>
      </c>
      <c r="C1896" s="4259">
        <v>9.0399999999999991</v>
      </c>
      <c r="D1896" s="4635"/>
      <c r="E1896" s="4259">
        <v>10.15</v>
      </c>
      <c r="F1896" s="4259">
        <v>0.363687835572508</v>
      </c>
      <c r="G1896" s="4259">
        <v>0.32</v>
      </c>
      <c r="H1896" s="4259">
        <v>0.48</v>
      </c>
      <c r="I1896" s="4257">
        <v>10.0625</v>
      </c>
      <c r="J1896" s="4257">
        <v>10.3125</v>
      </c>
      <c r="K1896" s="4662"/>
      <c r="L1896" s="4663">
        <v>0</v>
      </c>
      <c r="M1896" s="4663">
        <v>0</v>
      </c>
      <c r="N1896" s="4664"/>
      <c r="O1896" s="4257">
        <v>27.58</v>
      </c>
      <c r="P1896" s="4257">
        <v>10.58</v>
      </c>
      <c r="Q1896" s="4259">
        <v>9.0999999999999908</v>
      </c>
      <c r="R1896" s="4260">
        <v>400.00400000000002</v>
      </c>
      <c r="S1896" s="4257">
        <v>9.1799999999999908</v>
      </c>
      <c r="T1896" s="4258">
        <v>785.20399999999995</v>
      </c>
      <c r="U1896" s="1599">
        <v>9.68</v>
      </c>
      <c r="V1896" s="4258">
        <v>1392.8158619999999</v>
      </c>
      <c r="W1896" s="4257"/>
      <c r="X1896" s="4257"/>
      <c r="Y1896" s="4257"/>
      <c r="Z1896" s="4257"/>
      <c r="AA1896" s="4257"/>
      <c r="AB1896" s="1599"/>
      <c r="AC1896" s="4645"/>
    </row>
    <row r="1897" spans="1:29">
      <c r="A1897" s="4256">
        <v>40394</v>
      </c>
      <c r="B1897" s="4259">
        <v>8.9019111786732612</v>
      </c>
      <c r="C1897" s="4259">
        <v>8.7899999999999991</v>
      </c>
      <c r="D1897" s="4635"/>
      <c r="E1897" s="4259">
        <v>8.85</v>
      </c>
      <c r="F1897" s="4259">
        <v>0.31219249198743376</v>
      </c>
      <c r="G1897" s="4259">
        <v>0.31</v>
      </c>
      <c r="H1897" s="4259">
        <v>0.22</v>
      </c>
      <c r="I1897" s="4257">
        <v>8.6875</v>
      </c>
      <c r="J1897" s="4257">
        <v>9.875</v>
      </c>
      <c r="K1897" s="4662"/>
      <c r="L1897" s="4663">
        <v>0</v>
      </c>
      <c r="M1897" s="4663">
        <v>0</v>
      </c>
      <c r="N1897" s="4664"/>
      <c r="O1897" s="4257">
        <v>28.58</v>
      </c>
      <c r="P1897" s="4257">
        <v>10.52</v>
      </c>
      <c r="Q1897" s="4259">
        <v>9.1199999999999903</v>
      </c>
      <c r="R1897" s="4260">
        <v>400.00400000000002</v>
      </c>
      <c r="S1897" s="4257">
        <v>9.1699999999999893</v>
      </c>
      <c r="T1897" s="4258">
        <v>758.60400000000004</v>
      </c>
      <c r="U1897" s="1599">
        <v>9.625</v>
      </c>
      <c r="V1897" s="4258">
        <v>1529.975193</v>
      </c>
      <c r="W1897" s="4257"/>
      <c r="X1897" s="4257"/>
      <c r="Y1897" s="4257"/>
      <c r="Z1897" s="4257"/>
      <c r="AA1897" s="4257"/>
      <c r="AB1897" s="1599"/>
      <c r="AC1897" s="4645"/>
    </row>
    <row r="1898" spans="1:29">
      <c r="A1898" s="4256">
        <v>40395</v>
      </c>
      <c r="B1898" s="4259">
        <v>7.6189999013107386</v>
      </c>
      <c r="C1898" s="4259">
        <v>9.17</v>
      </c>
      <c r="D1898" s="4635"/>
      <c r="E1898" s="4259">
        <v>7.45</v>
      </c>
      <c r="F1898" s="4259">
        <v>0.49012119226989842</v>
      </c>
      <c r="G1898" s="4259">
        <v>0.38</v>
      </c>
      <c r="H1898" s="4259">
        <v>0.75</v>
      </c>
      <c r="I1898" s="4257">
        <v>7.5</v>
      </c>
      <c r="J1898" s="4257">
        <v>10.5</v>
      </c>
      <c r="K1898" s="4662"/>
      <c r="L1898" s="4663">
        <v>0</v>
      </c>
      <c r="M1898" s="4663">
        <v>0</v>
      </c>
      <c r="N1898" s="4664"/>
      <c r="O1898" s="4257">
        <v>29.76</v>
      </c>
      <c r="P1898" s="4257">
        <v>10.68</v>
      </c>
      <c r="Q1898" s="4259">
        <v>8.9700000000000006</v>
      </c>
      <c r="R1898" s="4260">
        <v>390.50200000000001</v>
      </c>
      <c r="S1898" s="4257">
        <v>9.1199999999999903</v>
      </c>
      <c r="T1898" s="4258">
        <v>733.80200000000002</v>
      </c>
      <c r="U1898" s="1599">
        <v>9.6150000000000002</v>
      </c>
      <c r="V1898" s="4258">
        <v>1541.231738</v>
      </c>
      <c r="W1898" s="4257"/>
      <c r="X1898" s="4257"/>
      <c r="Y1898" s="4257"/>
      <c r="Z1898" s="4257"/>
      <c r="AA1898" s="4257"/>
      <c r="AB1898" s="1599"/>
      <c r="AC1898" s="4645"/>
    </row>
    <row r="1899" spans="1:29">
      <c r="A1899" s="4256">
        <v>40396</v>
      </c>
      <c r="B1899" s="4259">
        <v>9.569153691548836</v>
      </c>
      <c r="C1899" s="4259">
        <v>9.02</v>
      </c>
      <c r="D1899" s="4635"/>
      <c r="E1899" s="4259">
        <v>9.8699999999999992</v>
      </c>
      <c r="F1899" s="4259">
        <v>0.27829027595487699</v>
      </c>
      <c r="G1899" s="4259">
        <v>0.31</v>
      </c>
      <c r="H1899" s="4259">
        <v>0.2</v>
      </c>
      <c r="I1899" s="4257">
        <v>9.75</v>
      </c>
      <c r="J1899" s="4257">
        <v>10.375</v>
      </c>
      <c r="K1899" s="4662"/>
      <c r="L1899" s="4663">
        <v>0</v>
      </c>
      <c r="M1899" s="4663">
        <v>0</v>
      </c>
      <c r="N1899" s="4664"/>
      <c r="O1899" s="4257">
        <v>29.62</v>
      </c>
      <c r="P1899" s="4257">
        <v>10.54</v>
      </c>
      <c r="Q1899" s="4259">
        <v>9.23</v>
      </c>
      <c r="R1899" s="4260">
        <v>467.85700000000003</v>
      </c>
      <c r="S1899" s="4257">
        <v>9.25</v>
      </c>
      <c r="T1899" s="4258">
        <v>856.95699999999999</v>
      </c>
      <c r="U1899" s="1599">
        <v>9.5399999999999991</v>
      </c>
      <c r="V1899" s="4258">
        <v>1618.0663730000001</v>
      </c>
      <c r="W1899" s="4257"/>
      <c r="X1899" s="4257"/>
      <c r="Y1899" s="4257"/>
      <c r="Z1899" s="4257"/>
      <c r="AA1899" s="4257"/>
      <c r="AB1899" s="1599"/>
      <c r="AC1899" s="4645"/>
    </row>
    <row r="1900" spans="1:29">
      <c r="A1900" s="4256">
        <v>40399</v>
      </c>
      <c r="B1900" s="4259">
        <v>9.5254991004922047</v>
      </c>
      <c r="C1900" s="4259">
        <v>8.9600000000000009</v>
      </c>
      <c r="D1900" s="4635"/>
      <c r="E1900" s="4259">
        <v>9.84</v>
      </c>
      <c r="F1900" s="4259">
        <v>0.30960619384438914</v>
      </c>
      <c r="G1900" s="4259">
        <v>0.3</v>
      </c>
      <c r="H1900" s="4259">
        <v>0.3</v>
      </c>
      <c r="I1900" s="4257">
        <v>9.6875</v>
      </c>
      <c r="J1900" s="4257">
        <v>10.4375</v>
      </c>
      <c r="K1900" s="4662"/>
      <c r="L1900" s="4663">
        <v>0</v>
      </c>
      <c r="M1900" s="4663">
        <v>0</v>
      </c>
      <c r="N1900" s="4664"/>
      <c r="O1900" s="4257">
        <v>29.99</v>
      </c>
      <c r="P1900" s="4257">
        <v>10.55</v>
      </c>
      <c r="Q1900" s="4259">
        <v>9.1300000000000008</v>
      </c>
      <c r="R1900" s="4260">
        <v>375.00299999999999</v>
      </c>
      <c r="S1900" s="4257">
        <v>9.1999999999999904</v>
      </c>
      <c r="T1900" s="4258">
        <v>770.803</v>
      </c>
      <c r="U1900" s="1599">
        <v>9.48</v>
      </c>
      <c r="V1900" s="4258">
        <v>1636.577162</v>
      </c>
      <c r="W1900" s="4257"/>
      <c r="X1900" s="4257"/>
      <c r="Y1900" s="4257"/>
      <c r="Z1900" s="4257"/>
      <c r="AA1900" s="4257"/>
      <c r="AB1900" s="1599"/>
      <c r="AC1900" s="4645"/>
    </row>
    <row r="1901" spans="1:29">
      <c r="A1901" s="4256">
        <v>40400</v>
      </c>
      <c r="B1901" s="4259">
        <v>9.9415038540366005</v>
      </c>
      <c r="C1901" s="4259">
        <v>9.07</v>
      </c>
      <c r="D1901" s="4635"/>
      <c r="E1901" s="4259">
        <v>10.61</v>
      </c>
      <c r="F1901" s="4259">
        <v>0.34929872113570343</v>
      </c>
      <c r="G1901" s="4259">
        <v>0.33</v>
      </c>
      <c r="H1901" s="4259">
        <v>0.3</v>
      </c>
      <c r="I1901" s="4257">
        <v>10.625</v>
      </c>
      <c r="J1901" s="4257">
        <v>10.6875</v>
      </c>
      <c r="K1901" s="4662"/>
      <c r="L1901" s="4663">
        <v>0</v>
      </c>
      <c r="M1901" s="4663">
        <v>0</v>
      </c>
      <c r="N1901" s="4664"/>
      <c r="O1901" s="4257">
        <v>30.01</v>
      </c>
      <c r="P1901" s="4257">
        <v>10.58</v>
      </c>
      <c r="Q1901" s="4259">
        <v>9.1699999999999893</v>
      </c>
      <c r="R1901" s="4260">
        <v>412.50099999999998</v>
      </c>
      <c r="S1901" s="4257">
        <v>9.23</v>
      </c>
      <c r="T1901" s="4258">
        <v>914.00099999999998</v>
      </c>
      <c r="U1901" s="1599">
        <v>9.5549999999999997</v>
      </c>
      <c r="V1901" s="4258">
        <v>1590.215414</v>
      </c>
      <c r="W1901" s="4257"/>
      <c r="X1901" s="4257"/>
      <c r="Y1901" s="4257"/>
      <c r="Z1901" s="4257"/>
      <c r="AA1901" s="4257"/>
      <c r="AB1901" s="1599"/>
      <c r="AC1901" s="4645"/>
    </row>
    <row r="1902" spans="1:29">
      <c r="A1902" s="4256">
        <v>40401</v>
      </c>
      <c r="B1902" s="4259">
        <v>9.6674698651418964</v>
      </c>
      <c r="C1902" s="4259">
        <v>9.0299999999999994</v>
      </c>
      <c r="D1902" s="4635"/>
      <c r="E1902" s="4259">
        <v>10.11</v>
      </c>
      <c r="F1902" s="4259">
        <v>0.28648320285523959</v>
      </c>
      <c r="G1902" s="4259">
        <v>0.3</v>
      </c>
      <c r="H1902" s="4259">
        <v>0.21</v>
      </c>
      <c r="I1902" s="4257">
        <v>10.0625</v>
      </c>
      <c r="J1902" s="4257">
        <v>10.1875</v>
      </c>
      <c r="K1902" s="4662"/>
      <c r="L1902" s="4663">
        <v>0</v>
      </c>
      <c r="M1902" s="4663">
        <v>0</v>
      </c>
      <c r="N1902" s="4664"/>
      <c r="O1902" s="4257">
        <v>29.65</v>
      </c>
      <c r="P1902" s="4257">
        <v>10.55</v>
      </c>
      <c r="Q1902" s="4259">
        <v>9.1699999999999893</v>
      </c>
      <c r="R1902" s="4260">
        <v>459</v>
      </c>
      <c r="S1902" s="4257">
        <v>9.1899999999999906</v>
      </c>
      <c r="T1902" s="4258">
        <v>891</v>
      </c>
      <c r="U1902" s="1599">
        <v>9.56</v>
      </c>
      <c r="V1902" s="4258">
        <v>1295.1181200000001</v>
      </c>
      <c r="W1902" s="4257"/>
      <c r="X1902" s="4257"/>
      <c r="Y1902" s="4257"/>
      <c r="Z1902" s="4257"/>
      <c r="AA1902" s="4257"/>
      <c r="AB1902" s="1599"/>
      <c r="AC1902" s="4645"/>
    </row>
    <row r="1903" spans="1:29">
      <c r="A1903" s="4256">
        <v>40402</v>
      </c>
      <c r="B1903" s="4259">
        <v>9.7780589697357581</v>
      </c>
      <c r="C1903" s="4259">
        <v>9.02</v>
      </c>
      <c r="D1903" s="4635"/>
      <c r="E1903" s="4259">
        <v>10.33</v>
      </c>
      <c r="F1903" s="4259">
        <v>0.32765594666862025</v>
      </c>
      <c r="G1903" s="4259">
        <v>0.32</v>
      </c>
      <c r="H1903" s="4259">
        <v>0.24</v>
      </c>
      <c r="I1903" s="4257">
        <v>10.3125</v>
      </c>
      <c r="J1903" s="4257">
        <v>10.5</v>
      </c>
      <c r="K1903" s="4662"/>
      <c r="L1903" s="4663">
        <v>0</v>
      </c>
      <c r="M1903" s="4663">
        <v>0</v>
      </c>
      <c r="N1903" s="4664"/>
      <c r="O1903" s="4257">
        <v>29.88</v>
      </c>
      <c r="P1903" s="4257">
        <v>10.64</v>
      </c>
      <c r="Q1903" s="4259">
        <v>9.1699999999999893</v>
      </c>
      <c r="R1903" s="4260">
        <v>479.5</v>
      </c>
      <c r="S1903" s="4257">
        <v>9.1999999999999904</v>
      </c>
      <c r="T1903" s="4258">
        <v>890</v>
      </c>
      <c r="U1903" s="1599">
        <v>9.5300000000000011</v>
      </c>
      <c r="V1903" s="4258">
        <v>1313.03666</v>
      </c>
      <c r="W1903" s="4257"/>
      <c r="X1903" s="4257"/>
      <c r="Y1903" s="4257"/>
      <c r="Z1903" s="4257"/>
      <c r="AA1903" s="4257"/>
      <c r="AB1903" s="1599"/>
      <c r="AC1903" s="4645"/>
    </row>
    <row r="1904" spans="1:29">
      <c r="A1904" s="4256">
        <v>40403</v>
      </c>
      <c r="B1904" s="4259">
        <v>9.1840999580996101</v>
      </c>
      <c r="C1904" s="4259">
        <v>8.92</v>
      </c>
      <c r="D1904" s="4635"/>
      <c r="E1904" s="4259">
        <v>9.26</v>
      </c>
      <c r="F1904" s="4259">
        <v>0.25760630384534566</v>
      </c>
      <c r="G1904" s="4259">
        <v>0.3</v>
      </c>
      <c r="H1904" s="4259">
        <v>0.2</v>
      </c>
      <c r="I1904" s="4257">
        <v>9.5</v>
      </c>
      <c r="J1904" s="4257">
        <v>10.5</v>
      </c>
      <c r="K1904" s="4662"/>
      <c r="L1904" s="4663">
        <v>0</v>
      </c>
      <c r="M1904" s="4663">
        <v>0</v>
      </c>
      <c r="N1904" s="4664"/>
      <c r="O1904" s="4257">
        <v>30.09</v>
      </c>
      <c r="P1904" s="4257">
        <v>10.54</v>
      </c>
      <c r="Q1904" s="4259">
        <v>9.24</v>
      </c>
      <c r="R1904" s="4260">
        <v>510</v>
      </c>
      <c r="S1904" s="4257">
        <v>9.2899999999999903</v>
      </c>
      <c r="T1904" s="4258">
        <v>971</v>
      </c>
      <c r="U1904" s="1599">
        <v>9.52</v>
      </c>
      <c r="V1904" s="4258">
        <v>1501.140155</v>
      </c>
      <c r="W1904" s="4257"/>
      <c r="X1904" s="4257"/>
      <c r="Y1904" s="4257"/>
      <c r="Z1904" s="4257"/>
      <c r="AA1904" s="4257"/>
      <c r="AB1904" s="1599"/>
      <c r="AC1904" s="4645"/>
    </row>
    <row r="1905" spans="1:29">
      <c r="A1905" s="4256">
        <v>40407</v>
      </c>
      <c r="B1905" s="4259">
        <v>9.7011395234779307</v>
      </c>
      <c r="C1905" s="4259">
        <v>9</v>
      </c>
      <c r="D1905" s="4635"/>
      <c r="E1905" s="4259">
        <v>10.050000000000001</v>
      </c>
      <c r="F1905" s="4259">
        <v>0.31374484044327083</v>
      </c>
      <c r="G1905" s="4259">
        <v>0.31</v>
      </c>
      <c r="H1905" s="4259">
        <v>0.3</v>
      </c>
      <c r="I1905" s="4257">
        <v>10</v>
      </c>
      <c r="J1905" s="4257">
        <v>10.5</v>
      </c>
      <c r="K1905" s="4662"/>
      <c r="L1905" s="4663">
        <v>0</v>
      </c>
      <c r="M1905" s="4663">
        <v>0</v>
      </c>
      <c r="N1905" s="4664"/>
      <c r="O1905" s="4257">
        <v>28.88</v>
      </c>
      <c r="P1905" s="4257">
        <v>10.54</v>
      </c>
      <c r="Q1905" s="4259">
        <v>9.1300000000000008</v>
      </c>
      <c r="R1905" s="4260">
        <v>458.00200000000001</v>
      </c>
      <c r="S1905" s="4257">
        <v>9.1799999999999908</v>
      </c>
      <c r="T1905" s="4258">
        <v>868.90200000000004</v>
      </c>
      <c r="U1905" s="1599">
        <v>9.4649999999999999</v>
      </c>
      <c r="V1905" s="4258">
        <v>1541.231738</v>
      </c>
      <c r="W1905" s="4257"/>
      <c r="X1905" s="4257"/>
      <c r="Y1905" s="4257"/>
      <c r="Z1905" s="4257"/>
      <c r="AA1905" s="4257"/>
      <c r="AB1905" s="1599"/>
      <c r="AC1905" s="4645"/>
    </row>
    <row r="1906" spans="1:29">
      <c r="A1906" s="4256">
        <v>40408</v>
      </c>
      <c r="B1906" s="4259">
        <v>8.8886615890752232</v>
      </c>
      <c r="C1906" s="4259">
        <v>8.98</v>
      </c>
      <c r="D1906" s="4635"/>
      <c r="E1906" s="4259">
        <v>8.76</v>
      </c>
      <c r="F1906" s="4259">
        <v>0.30722983143435312</v>
      </c>
      <c r="G1906" s="4259">
        <v>0.3</v>
      </c>
      <c r="H1906" s="4259">
        <v>0.28999999999999998</v>
      </c>
      <c r="I1906" s="4257">
        <v>8.6875</v>
      </c>
      <c r="J1906" s="4257">
        <v>10.3125</v>
      </c>
      <c r="K1906" s="4662"/>
      <c r="L1906" s="4663">
        <v>0</v>
      </c>
      <c r="M1906" s="4663">
        <v>0</v>
      </c>
      <c r="N1906" s="4664"/>
      <c r="O1906" s="4257">
        <v>28.11</v>
      </c>
      <c r="P1906" s="4257">
        <v>10.53</v>
      </c>
      <c r="Q1906" s="4259">
        <v>9.16</v>
      </c>
      <c r="R1906" s="4260">
        <v>445.202</v>
      </c>
      <c r="S1906" s="4257">
        <v>9.1999999999999904</v>
      </c>
      <c r="T1906" s="4258">
        <v>915.30200000000002</v>
      </c>
      <c r="U1906" s="1599">
        <v>9.495000000000001</v>
      </c>
      <c r="V1906" s="4258">
        <v>1000.579134</v>
      </c>
      <c r="W1906" s="4257"/>
      <c r="X1906" s="4257"/>
      <c r="Y1906" s="4257"/>
      <c r="Z1906" s="4257"/>
      <c r="AA1906" s="4257"/>
      <c r="AB1906" s="1599"/>
      <c r="AC1906" s="4645"/>
    </row>
    <row r="1907" spans="1:29">
      <c r="A1907" s="4256">
        <v>40409</v>
      </c>
      <c r="B1907" s="4259">
        <v>9.8903370768793959</v>
      </c>
      <c r="C1907" s="4259">
        <v>9.06</v>
      </c>
      <c r="D1907" s="4635"/>
      <c r="E1907" s="4259">
        <v>10.42</v>
      </c>
      <c r="F1907" s="4259">
        <v>0.33434968301634971</v>
      </c>
      <c r="G1907" s="4259">
        <v>0.31</v>
      </c>
      <c r="H1907" s="4259">
        <v>0.38</v>
      </c>
      <c r="I1907" s="4257">
        <v>10.375</v>
      </c>
      <c r="J1907" s="4257">
        <v>10.5625</v>
      </c>
      <c r="K1907" s="4662"/>
      <c r="L1907" s="4663">
        <v>0</v>
      </c>
      <c r="M1907" s="4663">
        <v>0</v>
      </c>
      <c r="N1907" s="4664"/>
      <c r="O1907" s="4257">
        <v>28.68</v>
      </c>
      <c r="P1907" s="4257">
        <v>10.6</v>
      </c>
      <c r="Q1907" s="4259">
        <v>9.1799999999999908</v>
      </c>
      <c r="R1907" s="4260">
        <v>512.50300000000004</v>
      </c>
      <c r="S1907" s="4257">
        <v>9.1899999999999906</v>
      </c>
      <c r="T1907" s="4258">
        <v>974.10299999999995</v>
      </c>
      <c r="U1907" s="1599">
        <v>9.3949999999999996</v>
      </c>
      <c r="V1907" s="4258">
        <v>919.26466400000004</v>
      </c>
      <c r="W1907" s="4257"/>
      <c r="X1907" s="4257"/>
      <c r="Y1907" s="4257"/>
      <c r="Z1907" s="4257"/>
      <c r="AA1907" s="4257"/>
      <c r="AB1907" s="1599"/>
      <c r="AC1907" s="4645"/>
    </row>
    <row r="1908" spans="1:29">
      <c r="A1908" s="4256">
        <v>40410</v>
      </c>
      <c r="B1908" s="4259">
        <v>9.7589656205637301</v>
      </c>
      <c r="C1908" s="4259">
        <v>9.0299999999999994</v>
      </c>
      <c r="D1908" s="4635"/>
      <c r="E1908" s="4259">
        <v>10.26</v>
      </c>
      <c r="F1908" s="4259">
        <v>0.34867054638695805</v>
      </c>
      <c r="G1908" s="4259">
        <v>0.31</v>
      </c>
      <c r="H1908" s="4259">
        <v>0.56000000000000005</v>
      </c>
      <c r="I1908" s="4257">
        <v>10.0625</v>
      </c>
      <c r="J1908" s="4257">
        <v>10.75</v>
      </c>
      <c r="K1908" s="4662"/>
      <c r="L1908" s="4663">
        <v>0</v>
      </c>
      <c r="M1908" s="4663">
        <v>0</v>
      </c>
      <c r="N1908" s="4664"/>
      <c r="O1908" s="4257">
        <v>28.87</v>
      </c>
      <c r="P1908" s="4257">
        <v>10.6</v>
      </c>
      <c r="Q1908" s="4259">
        <v>9.16</v>
      </c>
      <c r="R1908" s="4260">
        <v>424.20800000000003</v>
      </c>
      <c r="S1908" s="4257">
        <v>9.2200000000000006</v>
      </c>
      <c r="T1908" s="4258">
        <v>868.60799999999995</v>
      </c>
      <c r="U1908" s="1599">
        <v>9.4250000000000007</v>
      </c>
      <c r="V1908" s="4258">
        <v>797.80456200000003</v>
      </c>
      <c r="W1908" s="4257"/>
      <c r="X1908" s="4257"/>
      <c r="Y1908" s="4257"/>
      <c r="Z1908" s="4257"/>
      <c r="AA1908" s="4257"/>
      <c r="AB1908" s="1599"/>
      <c r="AC1908" s="4645"/>
    </row>
    <row r="1909" spans="1:29">
      <c r="A1909" s="4256">
        <v>40413</v>
      </c>
      <c r="B1909" s="4259">
        <v>9.2943948483723027</v>
      </c>
      <c r="C1909" s="4259">
        <v>8.98</v>
      </c>
      <c r="D1909" s="4635"/>
      <c r="E1909" s="4259">
        <v>9.32</v>
      </c>
      <c r="F1909" s="4259">
        <v>0.26039409225916227</v>
      </c>
      <c r="G1909" s="4259">
        <v>0.28999999999999998</v>
      </c>
      <c r="H1909" s="4259">
        <v>0.21</v>
      </c>
      <c r="I1909" s="4257">
        <v>9.1875</v>
      </c>
      <c r="J1909" s="4257">
        <v>10.4375</v>
      </c>
      <c r="K1909" s="4662"/>
      <c r="L1909" s="4663">
        <v>0</v>
      </c>
      <c r="M1909" s="4663">
        <v>0</v>
      </c>
      <c r="N1909" s="4664"/>
      <c r="O1909" s="4257">
        <v>28.9</v>
      </c>
      <c r="P1909" s="4257">
        <v>11.05</v>
      </c>
      <c r="Q1909" s="4259">
        <v>9.1099999999999905</v>
      </c>
      <c r="R1909" s="4260">
        <v>385.70299999999997</v>
      </c>
      <c r="S1909" s="4257">
        <v>9.1999999999999904</v>
      </c>
      <c r="T1909" s="4258">
        <v>835.303</v>
      </c>
      <c r="U1909" s="1599">
        <v>9.3379399491842907</v>
      </c>
      <c r="V1909" s="4258">
        <v>799.3036473326664</v>
      </c>
      <c r="W1909" s="4257"/>
      <c r="X1909" s="4257"/>
      <c r="Y1909" s="4257"/>
      <c r="Z1909" s="4257"/>
      <c r="AA1909" s="4257"/>
      <c r="AB1909" s="1599"/>
      <c r="AC1909" s="4645"/>
    </row>
    <row r="1910" spans="1:29">
      <c r="A1910" s="4256">
        <v>40414</v>
      </c>
      <c r="B1910" s="4259">
        <v>9.0506774524615494</v>
      </c>
      <c r="C1910" s="4259">
        <v>9.0500000000000007</v>
      </c>
      <c r="D1910" s="4635"/>
      <c r="E1910" s="4259">
        <v>8.9499999999999993</v>
      </c>
      <c r="F1910" s="4259">
        <v>0.45400382739675288</v>
      </c>
      <c r="G1910" s="4259">
        <v>0.32</v>
      </c>
      <c r="H1910" s="4259">
        <v>0.95</v>
      </c>
      <c r="I1910" s="4257">
        <v>8.75</v>
      </c>
      <c r="J1910" s="4257">
        <v>10.6875</v>
      </c>
      <c r="K1910" s="4662"/>
      <c r="L1910" s="4663">
        <v>0</v>
      </c>
      <c r="M1910" s="4663">
        <v>0</v>
      </c>
      <c r="N1910" s="4664"/>
      <c r="O1910" s="4257">
        <v>27.97</v>
      </c>
      <c r="P1910" s="4257">
        <v>10.58</v>
      </c>
      <c r="Q1910" s="4259">
        <v>9.1699999999999893</v>
      </c>
      <c r="R1910" s="4260">
        <v>396.70400000000001</v>
      </c>
      <c r="S1910" s="4257">
        <v>9.2100000000000009</v>
      </c>
      <c r="T1910" s="4258">
        <v>797.10400000000004</v>
      </c>
      <c r="U1910" s="1599">
        <v>9.2022539356278816</v>
      </c>
      <c r="V1910" s="4258">
        <v>825.04217896997648</v>
      </c>
      <c r="W1910" s="4257"/>
      <c r="X1910" s="4257"/>
      <c r="Y1910" s="4257"/>
      <c r="Z1910" s="4257"/>
      <c r="AA1910" s="4257"/>
      <c r="AB1910" s="1599"/>
      <c r="AC1910" s="4645"/>
    </row>
    <row r="1911" spans="1:29">
      <c r="A1911" s="4256">
        <v>40415</v>
      </c>
      <c r="B1911" s="4259">
        <v>9.2354726607240938</v>
      </c>
      <c r="C1911" s="4259">
        <v>9.07</v>
      </c>
      <c r="D1911" s="4635"/>
      <c r="E1911" s="4259">
        <v>9.17</v>
      </c>
      <c r="F1911" s="4259">
        <v>0.31641881386593657</v>
      </c>
      <c r="G1911" s="4259">
        <v>0.31</v>
      </c>
      <c r="H1911" s="4259">
        <v>0.34</v>
      </c>
      <c r="I1911" s="4257">
        <v>9.0625</v>
      </c>
      <c r="J1911" s="4257">
        <v>10.625</v>
      </c>
      <c r="K1911" s="4662"/>
      <c r="L1911" s="4663">
        <v>0</v>
      </c>
      <c r="M1911" s="4663">
        <v>0</v>
      </c>
      <c r="N1911" s="4664"/>
      <c r="O1911" s="4257">
        <v>28.82</v>
      </c>
      <c r="P1911" s="4257">
        <v>10.59</v>
      </c>
      <c r="Q1911" s="4259">
        <v>9.1699999999999893</v>
      </c>
      <c r="R1911" s="4260">
        <v>480.20400000000001</v>
      </c>
      <c r="S1911" s="4257">
        <v>9.2599999999999891</v>
      </c>
      <c r="T1911" s="4258">
        <v>907.80399999999997</v>
      </c>
      <c r="U1911" s="1599">
        <v>9.3208858497324893</v>
      </c>
      <c r="V1911" s="4258">
        <v>916.64375124434093</v>
      </c>
      <c r="W1911" s="4257"/>
      <c r="X1911" s="4257"/>
      <c r="Y1911" s="4257"/>
      <c r="Z1911" s="4257"/>
      <c r="AA1911" s="4257"/>
      <c r="AB1911" s="1599"/>
      <c r="AC1911" s="4645"/>
    </row>
    <row r="1912" spans="1:29">
      <c r="A1912" s="4256">
        <v>40416</v>
      </c>
      <c r="B1912" s="4259">
        <v>9.7746029786471382</v>
      </c>
      <c r="C1912" s="4259">
        <v>9.0500000000000007</v>
      </c>
      <c r="D1912" s="4635"/>
      <c r="E1912" s="4259">
        <v>10.06</v>
      </c>
      <c r="F1912" s="4259">
        <v>0.33204790941993267</v>
      </c>
      <c r="G1912" s="4259">
        <v>0.31</v>
      </c>
      <c r="H1912" s="4259">
        <v>0.39</v>
      </c>
      <c r="I1912" s="4257">
        <v>9.9375</v>
      </c>
      <c r="J1912" s="4257">
        <v>10.625</v>
      </c>
      <c r="K1912" s="4662"/>
      <c r="L1912" s="4663">
        <v>0</v>
      </c>
      <c r="M1912" s="4663">
        <v>0</v>
      </c>
      <c r="N1912" s="4664"/>
      <c r="O1912" s="4257">
        <v>28.52</v>
      </c>
      <c r="P1912" s="4257">
        <v>10.62</v>
      </c>
      <c r="Q1912" s="4259">
        <v>9.1899999999999906</v>
      </c>
      <c r="R1912" s="4260">
        <v>462.70499999999998</v>
      </c>
      <c r="S1912" s="4257">
        <v>9.2899999999999903</v>
      </c>
      <c r="T1912" s="4258">
        <v>887.30499999999995</v>
      </c>
      <c r="U1912" s="1599">
        <v>9.4962413448813852</v>
      </c>
      <c r="V1912" s="4258">
        <v>1061.6203409875202</v>
      </c>
      <c r="W1912" s="4257"/>
      <c r="X1912" s="4257"/>
      <c r="Y1912" s="4257"/>
      <c r="Z1912" s="4257"/>
      <c r="AA1912" s="4257"/>
      <c r="AB1912" s="1599"/>
      <c r="AC1912" s="4645"/>
    </row>
    <row r="1913" spans="1:29">
      <c r="A1913" s="4256">
        <v>40417</v>
      </c>
      <c r="B1913" s="4259">
        <v>8.870451575318123</v>
      </c>
      <c r="C1913" s="4259">
        <v>8.8699999999999992</v>
      </c>
      <c r="D1913" s="4635"/>
      <c r="E1913" s="4259">
        <v>8.77</v>
      </c>
      <c r="F1913" s="4259">
        <v>0.24029741671312863</v>
      </c>
      <c r="G1913" s="4259">
        <v>0.28999999999999998</v>
      </c>
      <c r="H1913" s="4259">
        <v>0.18</v>
      </c>
      <c r="I1913" s="4257">
        <v>8.6875</v>
      </c>
      <c r="J1913" s="4257">
        <v>10.5625</v>
      </c>
      <c r="K1913" s="4662"/>
      <c r="L1913" s="4663">
        <v>0</v>
      </c>
      <c r="M1913" s="4663">
        <v>0</v>
      </c>
      <c r="N1913" s="4664"/>
      <c r="O1913" s="4257">
        <v>28.69</v>
      </c>
      <c r="P1913" s="4257">
        <v>10.58</v>
      </c>
      <c r="Q1913" s="4259">
        <v>9.15</v>
      </c>
      <c r="R1913" s="4260">
        <v>388.01499999999999</v>
      </c>
      <c r="S1913" s="4257">
        <v>9.2899999999999903</v>
      </c>
      <c r="T1913" s="4258">
        <v>803.71500000000003</v>
      </c>
      <c r="U1913" s="1599">
        <v>9.4849257501456634</v>
      </c>
      <c r="V1913" s="4258">
        <v>1042.6262510589238</v>
      </c>
      <c r="W1913" s="4257"/>
      <c r="X1913" s="4257"/>
      <c r="Y1913" s="4257"/>
      <c r="Z1913" s="4257"/>
      <c r="AA1913" s="4257"/>
      <c r="AB1913" s="1599"/>
      <c r="AC1913" s="4645"/>
    </row>
    <row r="1914" spans="1:29">
      <c r="A1914" s="4256">
        <v>40420</v>
      </c>
      <c r="B1914" s="4259">
        <v>9.5699292566665264</v>
      </c>
      <c r="C1914" s="4259">
        <v>9.01</v>
      </c>
      <c r="D1914" s="4635"/>
      <c r="E1914" s="4259">
        <v>9.92</v>
      </c>
      <c r="F1914" s="4259">
        <v>0.33597157608695655</v>
      </c>
      <c r="G1914" s="4259">
        <v>0.31</v>
      </c>
      <c r="H1914" s="4259">
        <v>0.4</v>
      </c>
      <c r="I1914" s="4257">
        <v>9.9375</v>
      </c>
      <c r="J1914" s="4257">
        <v>10.5625</v>
      </c>
      <c r="K1914" s="4662"/>
      <c r="L1914" s="4663">
        <v>0</v>
      </c>
      <c r="M1914" s="4663">
        <v>0</v>
      </c>
      <c r="N1914" s="4664"/>
      <c r="O1914" s="4257">
        <v>28.44</v>
      </c>
      <c r="P1914" s="4257">
        <v>10.51</v>
      </c>
      <c r="Q1914" s="4259">
        <v>9.1899999999999906</v>
      </c>
      <c r="R1914" s="4260">
        <v>341.505</v>
      </c>
      <c r="S1914" s="4257">
        <v>9.3000000000000007</v>
      </c>
      <c r="T1914" s="4258">
        <v>764.80499999999995</v>
      </c>
      <c r="U1914" s="1599">
        <v>9.4588221508691923</v>
      </c>
      <c r="V1914" s="4258">
        <v>1039.626197942669</v>
      </c>
      <c r="W1914" s="4257"/>
      <c r="X1914" s="4257"/>
      <c r="Y1914" s="4257"/>
      <c r="Z1914" s="4257"/>
      <c r="AA1914" s="4257"/>
      <c r="AB1914" s="1599"/>
      <c r="AC1914" s="4645"/>
    </row>
    <row r="1915" spans="1:29">
      <c r="A1915" s="4256">
        <v>40421</v>
      </c>
      <c r="B1915" s="4259">
        <v>9.3567150037928783</v>
      </c>
      <c r="C1915" s="4259">
        <v>9.06</v>
      </c>
      <c r="D1915" s="4635"/>
      <c r="E1915" s="4259">
        <v>9.34</v>
      </c>
      <c r="F1915" s="4259">
        <v>0.41792381197835093</v>
      </c>
      <c r="G1915" s="4259">
        <v>0.31</v>
      </c>
      <c r="H1915" s="4259">
        <v>0.92</v>
      </c>
      <c r="I1915" s="4257">
        <v>9.3125</v>
      </c>
      <c r="J1915" s="4257">
        <v>10.375</v>
      </c>
      <c r="K1915" s="4662"/>
      <c r="L1915" s="4663">
        <v>0</v>
      </c>
      <c r="M1915" s="4663">
        <v>0</v>
      </c>
      <c r="N1915" s="4664"/>
      <c r="O1915" s="4257">
        <v>27.47</v>
      </c>
      <c r="P1915" s="4257">
        <v>10.52</v>
      </c>
      <c r="Q1915" s="4259">
        <v>9.3699999999999903</v>
      </c>
      <c r="R1915" s="4260">
        <v>422.50700000000001</v>
      </c>
      <c r="S1915" s="4257">
        <v>9.3699999999999903</v>
      </c>
      <c r="T1915" s="4258">
        <v>715.50699999999995</v>
      </c>
      <c r="U1915" s="1599">
        <v>9.4013957420734577</v>
      </c>
      <c r="V1915" s="4258">
        <v>890.99153650000005</v>
      </c>
      <c r="W1915" s="4257"/>
      <c r="X1915" s="4257"/>
      <c r="Y1915" s="4257"/>
      <c r="Z1915" s="4257"/>
      <c r="AA1915" s="4257"/>
      <c r="AB1915" s="1599"/>
      <c r="AC1915" s="4645"/>
    </row>
    <row r="1916" spans="1:29">
      <c r="A1916" s="4256">
        <v>40422</v>
      </c>
      <c r="B1916" s="4259">
        <v>9.9209861934735901</v>
      </c>
      <c r="C1916" s="4259">
        <v>9.1300000000000008</v>
      </c>
      <c r="D1916" s="4635"/>
      <c r="E1916" s="4259">
        <v>10.38</v>
      </c>
      <c r="F1916" s="4259">
        <v>0.34018801534036436</v>
      </c>
      <c r="G1916" s="4259">
        <v>0.31</v>
      </c>
      <c r="H1916" s="4259">
        <v>0.35</v>
      </c>
      <c r="I1916" s="4257">
        <v>10.375</v>
      </c>
      <c r="J1916" s="4257">
        <v>10.625</v>
      </c>
      <c r="K1916" s="4662"/>
      <c r="L1916" s="4663">
        <v>0</v>
      </c>
      <c r="M1916" s="4663">
        <v>0</v>
      </c>
      <c r="N1916" s="4664"/>
      <c r="O1916" s="4257">
        <v>28.25</v>
      </c>
      <c r="P1916" s="4257">
        <v>10.53</v>
      </c>
      <c r="Q1916" s="4259">
        <v>9.3399999999999892</v>
      </c>
      <c r="R1916" s="4260">
        <v>383.209</v>
      </c>
      <c r="S1916" s="4257">
        <v>9.3399999999999892</v>
      </c>
      <c r="T1916" s="4258">
        <v>662.90899999999999</v>
      </c>
      <c r="U1916" s="1599">
        <v>9.4582168931737058</v>
      </c>
      <c r="V1916" s="4258">
        <v>684.31353899999908</v>
      </c>
      <c r="W1916" s="4257"/>
      <c r="X1916" s="4257"/>
      <c r="Y1916" s="4257"/>
      <c r="Z1916" s="4257"/>
      <c r="AA1916" s="4257"/>
      <c r="AB1916" s="1599"/>
      <c r="AC1916" s="4645"/>
    </row>
    <row r="1917" spans="1:29">
      <c r="A1917" s="4256">
        <v>40423</v>
      </c>
      <c r="B1917" s="4259">
        <v>9.8422039063399236</v>
      </c>
      <c r="C1917" s="4259">
        <v>9.09</v>
      </c>
      <c r="D1917" s="4635"/>
      <c r="E1917" s="4259">
        <v>10.25</v>
      </c>
      <c r="F1917" s="4259">
        <v>0.34777776436941127</v>
      </c>
      <c r="G1917" s="4259">
        <v>0.31</v>
      </c>
      <c r="H1917" s="4259">
        <v>0.45</v>
      </c>
      <c r="I1917" s="4257">
        <v>10.3125</v>
      </c>
      <c r="J1917" s="4257">
        <v>10.375</v>
      </c>
      <c r="K1917" s="4662"/>
      <c r="L1917" s="4663">
        <v>0</v>
      </c>
      <c r="M1917" s="4663">
        <v>0</v>
      </c>
      <c r="N1917" s="4664"/>
      <c r="O1917" s="4257">
        <v>27.93</v>
      </c>
      <c r="P1917" s="4257">
        <v>10.62</v>
      </c>
      <c r="Q1917" s="4259">
        <v>9.39</v>
      </c>
      <c r="R1917" s="4260">
        <v>469.70499999999998</v>
      </c>
      <c r="S1917" s="4257">
        <v>9.32</v>
      </c>
      <c r="T1917" s="4258">
        <v>764.60500000000002</v>
      </c>
      <c r="U1917" s="1599">
        <v>9.4042458794934589</v>
      </c>
      <c r="V1917" s="4258">
        <v>804.58900500000095</v>
      </c>
      <c r="W1917" s="4257"/>
      <c r="X1917" s="4257"/>
      <c r="Y1917" s="4257"/>
      <c r="Z1917" s="4257"/>
      <c r="AA1917" s="4257"/>
      <c r="AB1917" s="1599"/>
      <c r="AC1917" s="4645"/>
    </row>
    <row r="1918" spans="1:29">
      <c r="A1918" s="4256">
        <v>40424</v>
      </c>
      <c r="B1918" s="4259">
        <v>9.1568023701266466</v>
      </c>
      <c r="C1918" s="4259">
        <v>8.86</v>
      </c>
      <c r="D1918" s="4635"/>
      <c r="E1918" s="4259">
        <v>9.2100000000000009</v>
      </c>
      <c r="F1918" s="4259">
        <v>0.30610220182540093</v>
      </c>
      <c r="G1918" s="4259">
        <v>0.3</v>
      </c>
      <c r="H1918" s="4259">
        <v>0.3</v>
      </c>
      <c r="I1918" s="4257">
        <v>9.0625</v>
      </c>
      <c r="J1918" s="4257">
        <v>10.25</v>
      </c>
      <c r="K1918" s="4662"/>
      <c r="L1918" s="4663">
        <v>0</v>
      </c>
      <c r="M1918" s="4663">
        <v>0</v>
      </c>
      <c r="N1918" s="4664"/>
      <c r="O1918" s="4257">
        <v>29.2</v>
      </c>
      <c r="P1918" s="4257">
        <v>10.57</v>
      </c>
      <c r="Q1918" s="4259">
        <v>9.2799999999999905</v>
      </c>
      <c r="R1918" s="4260">
        <v>358.51299999999998</v>
      </c>
      <c r="S1918" s="4257">
        <v>9.31</v>
      </c>
      <c r="T1918" s="4258">
        <v>638.21299999999997</v>
      </c>
      <c r="U1918" s="1599">
        <v>9.4621906995660954</v>
      </c>
      <c r="V1918" s="4258">
        <v>1116.1247105</v>
      </c>
      <c r="W1918" s="4257"/>
      <c r="X1918" s="4257"/>
      <c r="Y1918" s="4257"/>
      <c r="Z1918" s="4257"/>
      <c r="AA1918" s="4257"/>
      <c r="AB1918" s="1599"/>
      <c r="AC1918" s="4645"/>
    </row>
    <row r="1919" spans="1:29">
      <c r="A1919" s="4256">
        <v>40427</v>
      </c>
      <c r="B1919" s="4259">
        <v>9.4627874928746696</v>
      </c>
      <c r="C1919" s="4259">
        <v>9.0399999999999991</v>
      </c>
      <c r="D1919" s="4635"/>
      <c r="E1919" s="4259">
        <v>9.56</v>
      </c>
      <c r="F1919" s="4259">
        <v>0.28453994839138852</v>
      </c>
      <c r="G1919" s="4259">
        <v>0.31</v>
      </c>
      <c r="H1919" s="4259">
        <v>0.23</v>
      </c>
      <c r="I1919" s="4257">
        <v>9.375</v>
      </c>
      <c r="J1919" s="4257">
        <v>10.625</v>
      </c>
      <c r="K1919" s="4662"/>
      <c r="L1919" s="4663">
        <v>0</v>
      </c>
      <c r="M1919" s="4663">
        <v>0</v>
      </c>
      <c r="N1919" s="4664"/>
      <c r="O1919" s="4257">
        <v>29.89</v>
      </c>
      <c r="P1919" s="4257">
        <v>10.53</v>
      </c>
      <c r="Q1919" s="4259">
        <v>9.4299999999999908</v>
      </c>
      <c r="R1919" s="4260">
        <v>255.50700000000001</v>
      </c>
      <c r="S1919" s="4257">
        <v>9.3599999999999905</v>
      </c>
      <c r="T1919" s="4258">
        <v>510.10700000000003</v>
      </c>
      <c r="U1919" s="1599">
        <v>9.4378723763712316</v>
      </c>
      <c r="V1919" s="4258">
        <v>1119.8291160000001</v>
      </c>
      <c r="W1919" s="4257"/>
      <c r="X1919" s="4257"/>
      <c r="Y1919" s="4257"/>
      <c r="Z1919" s="4257"/>
      <c r="AA1919" s="4257"/>
      <c r="AB1919" s="1599"/>
      <c r="AC1919" s="4645"/>
    </row>
    <row r="1920" spans="1:29">
      <c r="A1920" s="4256">
        <v>40428</v>
      </c>
      <c r="B1920" s="4259">
        <v>9.7732122214412058</v>
      </c>
      <c r="C1920" s="4259">
        <v>9.09</v>
      </c>
      <c r="D1920" s="4635"/>
      <c r="E1920" s="4259">
        <v>10.130000000000001</v>
      </c>
      <c r="F1920" s="4259">
        <v>0.3525523369948001</v>
      </c>
      <c r="G1920" s="4259">
        <v>0.33</v>
      </c>
      <c r="H1920" s="4259">
        <v>0.4</v>
      </c>
      <c r="I1920" s="4257">
        <v>10.0625</v>
      </c>
      <c r="J1920" s="4257">
        <v>10.5</v>
      </c>
      <c r="K1920" s="4662"/>
      <c r="L1920" s="4663">
        <v>0</v>
      </c>
      <c r="M1920" s="4663">
        <v>0</v>
      </c>
      <c r="N1920" s="4664"/>
      <c r="O1920" s="4257">
        <v>29.27</v>
      </c>
      <c r="P1920" s="4257">
        <v>10.58</v>
      </c>
      <c r="Q1920" s="4259">
        <v>9.1899999999999906</v>
      </c>
      <c r="R1920" s="4260">
        <v>315.505</v>
      </c>
      <c r="S1920" s="4257">
        <v>9.2599999999999891</v>
      </c>
      <c r="T1920" s="4258">
        <v>629.40499999999997</v>
      </c>
      <c r="U1920" s="1599">
        <v>9.3640598116474258</v>
      </c>
      <c r="V1920" s="4258">
        <v>1054.6868569999999</v>
      </c>
      <c r="W1920" s="4257"/>
      <c r="X1920" s="4257"/>
      <c r="Y1920" s="4257"/>
      <c r="Z1920" s="4257"/>
      <c r="AA1920" s="4257"/>
      <c r="AB1920" s="1599"/>
      <c r="AC1920" s="4645"/>
    </row>
    <row r="1921" spans="1:29">
      <c r="A1921" s="4256">
        <v>40429</v>
      </c>
      <c r="B1921" s="4259">
        <v>9.4906828966166508</v>
      </c>
      <c r="C1921" s="4259">
        <v>9.1</v>
      </c>
      <c r="D1921" s="4635"/>
      <c r="E1921" s="4259">
        <v>9.57</v>
      </c>
      <c r="F1921" s="4259">
        <v>0.35678320447692902</v>
      </c>
      <c r="G1921" s="4259">
        <v>0.31</v>
      </c>
      <c r="H1921" s="4259">
        <v>0.55000000000000004</v>
      </c>
      <c r="I1921" s="4257">
        <v>9.5</v>
      </c>
      <c r="J1921" s="4257">
        <v>10.4375</v>
      </c>
      <c r="K1921" s="4662"/>
      <c r="L1921" s="4663">
        <v>0</v>
      </c>
      <c r="M1921" s="4663">
        <v>0</v>
      </c>
      <c r="N1921" s="4664"/>
      <c r="O1921" s="4257">
        <v>29.9</v>
      </c>
      <c r="P1921" s="4257">
        <v>10.58</v>
      </c>
      <c r="Q1921" s="4259">
        <v>9.2799999999999905</v>
      </c>
      <c r="R1921" s="4260">
        <v>409.70499999999998</v>
      </c>
      <c r="S1921" s="4257">
        <v>9.32</v>
      </c>
      <c r="T1921" s="4258">
        <v>785.80499999999995</v>
      </c>
      <c r="U1921" s="1599">
        <v>9.4361727005815403</v>
      </c>
      <c r="V1921" s="4258">
        <v>904.320741</v>
      </c>
      <c r="W1921" s="4257"/>
      <c r="X1921" s="4257"/>
      <c r="Y1921" s="4257"/>
      <c r="Z1921" s="4257"/>
      <c r="AA1921" s="4257"/>
      <c r="AB1921" s="1599"/>
      <c r="AC1921" s="4645"/>
    </row>
    <row r="1922" spans="1:29">
      <c r="A1922" s="4256">
        <v>40430</v>
      </c>
      <c r="B1922" s="4259">
        <v>10.038235837696023</v>
      </c>
      <c r="C1922" s="4259">
        <v>9.07</v>
      </c>
      <c r="D1922" s="4635"/>
      <c r="E1922" s="4259">
        <v>10.82</v>
      </c>
      <c r="F1922" s="4259">
        <v>0.36971658877502894</v>
      </c>
      <c r="G1922" s="4259">
        <v>0.3</v>
      </c>
      <c r="H1922" s="4259">
        <v>0.54</v>
      </c>
      <c r="I1922" s="4257">
        <v>10.8125</v>
      </c>
      <c r="J1922" s="4257">
        <v>10.875</v>
      </c>
      <c r="K1922" s="4662"/>
      <c r="L1922" s="4663">
        <v>0</v>
      </c>
      <c r="M1922" s="4663">
        <v>0</v>
      </c>
      <c r="N1922" s="4664"/>
      <c r="O1922" s="4257">
        <v>29.82</v>
      </c>
      <c r="P1922" s="4257">
        <v>10.72</v>
      </c>
      <c r="Q1922" s="4259">
        <v>9.1799999999999908</v>
      </c>
      <c r="R1922" s="4260">
        <v>393.005</v>
      </c>
      <c r="S1922" s="4257">
        <v>9.2100000000000009</v>
      </c>
      <c r="T1922" s="4258">
        <v>770.20500000000004</v>
      </c>
      <c r="U1922" s="1599">
        <v>9.356424606485545</v>
      </c>
      <c r="V1922" s="4258">
        <v>1069.5558109999999</v>
      </c>
      <c r="W1922" s="4257"/>
      <c r="X1922" s="4257"/>
      <c r="Y1922" s="4257"/>
      <c r="Z1922" s="4257"/>
      <c r="AA1922" s="4257"/>
      <c r="AB1922" s="1599"/>
      <c r="AC1922" s="4645"/>
    </row>
    <row r="1923" spans="1:29">
      <c r="A1923" s="4256">
        <v>40431</v>
      </c>
      <c r="B1923" s="4259">
        <v>9.6965245944429945</v>
      </c>
      <c r="C1923" s="4259">
        <v>8.94</v>
      </c>
      <c r="D1923" s="4635"/>
      <c r="E1923" s="4259">
        <v>10.31</v>
      </c>
      <c r="F1923" s="4259">
        <v>0.2983975032623884</v>
      </c>
      <c r="G1923" s="4259">
        <v>0.28999999999999998</v>
      </c>
      <c r="H1923" s="4259">
        <v>0.25</v>
      </c>
      <c r="I1923" s="4257">
        <v>10.125</v>
      </c>
      <c r="J1923" s="4257">
        <v>10.4375</v>
      </c>
      <c r="K1923" s="4662"/>
      <c r="L1923" s="4663">
        <v>0</v>
      </c>
      <c r="M1923" s="4663">
        <v>0</v>
      </c>
      <c r="N1923" s="4664"/>
      <c r="O1923" s="4257">
        <v>30.05</v>
      </c>
      <c r="P1923" s="4257">
        <v>10.67</v>
      </c>
      <c r="Q1923" s="4259">
        <v>9.25</v>
      </c>
      <c r="R1923" s="4260">
        <v>478.02100000000002</v>
      </c>
      <c r="S1923" s="4257">
        <v>9.25</v>
      </c>
      <c r="T1923" s="4258">
        <v>847.02099999999996</v>
      </c>
      <c r="U1923" s="1599">
        <v>9.3360827048254773</v>
      </c>
      <c r="V1923" s="4258">
        <v>1299.6212640000001</v>
      </c>
      <c r="W1923" s="4257"/>
      <c r="X1923" s="4257"/>
      <c r="Y1923" s="4257"/>
      <c r="Z1923" s="4257"/>
      <c r="AA1923" s="4257"/>
      <c r="AB1923" s="1599"/>
      <c r="AC1923" s="4645"/>
    </row>
    <row r="1924" spans="1:29">
      <c r="A1924" s="4256">
        <v>40434</v>
      </c>
      <c r="B1924" s="4259">
        <v>9.1164870722364206</v>
      </c>
      <c r="C1924" s="4259">
        <v>8.84</v>
      </c>
      <c r="D1924" s="4635"/>
      <c r="E1924" s="4259">
        <v>9.17</v>
      </c>
      <c r="F1924" s="4259">
        <v>0.28556833101395557</v>
      </c>
      <c r="G1924" s="4259">
        <v>0.28999999999999998</v>
      </c>
      <c r="H1924" s="4259">
        <v>0.26</v>
      </c>
      <c r="I1924" s="4257">
        <v>9.5625</v>
      </c>
      <c r="J1924" s="4257">
        <v>10.5</v>
      </c>
      <c r="K1924" s="4662"/>
      <c r="L1924" s="4663">
        <v>0</v>
      </c>
      <c r="M1924" s="4663">
        <v>0</v>
      </c>
      <c r="N1924" s="4664"/>
      <c r="O1924" s="4257">
        <v>27.03</v>
      </c>
      <c r="P1924" s="4257">
        <v>10.66</v>
      </c>
      <c r="Q1924" s="4259">
        <v>9.15</v>
      </c>
      <c r="R1924" s="4260">
        <v>438.5</v>
      </c>
      <c r="S1924" s="4257">
        <v>9.2200000000000006</v>
      </c>
      <c r="T1924" s="4258">
        <v>856</v>
      </c>
      <c r="U1924" s="1599">
        <v>9.3723447526901271</v>
      </c>
      <c r="V1924" s="4258">
        <v>1454.763623999999</v>
      </c>
      <c r="W1924" s="4257"/>
      <c r="X1924" s="4257"/>
      <c r="Y1924" s="4257"/>
      <c r="Z1924" s="4257"/>
      <c r="AA1924" s="4257"/>
      <c r="AB1924" s="1599"/>
      <c r="AC1924" s="4645"/>
    </row>
    <row r="1925" spans="1:29">
      <c r="A1925" s="4256">
        <v>40435</v>
      </c>
      <c r="B1925" s="4259">
        <v>9.8498506629653697</v>
      </c>
      <c r="C1925" s="4259">
        <v>8.9700000000000006</v>
      </c>
      <c r="D1925" s="4635"/>
      <c r="E1925" s="4259">
        <v>10.46</v>
      </c>
      <c r="F1925" s="4259">
        <v>0.29863278317797859</v>
      </c>
      <c r="G1925" s="4259">
        <v>0.3</v>
      </c>
      <c r="H1925" s="4259">
        <v>0.26</v>
      </c>
      <c r="I1925" s="4257">
        <v>10.4375</v>
      </c>
      <c r="J1925" s="4257">
        <v>10.625</v>
      </c>
      <c r="K1925" s="4662"/>
      <c r="L1925" s="4663">
        <v>0</v>
      </c>
      <c r="M1925" s="4663">
        <v>0</v>
      </c>
      <c r="N1925" s="4664"/>
      <c r="O1925" s="4257">
        <v>29.93</v>
      </c>
      <c r="P1925" s="4257">
        <v>10.71</v>
      </c>
      <c r="Q1925" s="4259">
        <v>9.2200000000000006</v>
      </c>
      <c r="R1925" s="4260">
        <v>450.00299999999999</v>
      </c>
      <c r="S1925" s="4257">
        <v>9.1999999999999904</v>
      </c>
      <c r="T1925" s="4258">
        <v>861.303</v>
      </c>
      <c r="U1925" s="1599">
        <v>9.4574637415166887</v>
      </c>
      <c r="V1925" s="4258">
        <v>1099.687547</v>
      </c>
      <c r="W1925" s="4257"/>
      <c r="X1925" s="4257"/>
      <c r="Y1925" s="4257"/>
      <c r="Z1925" s="4257"/>
      <c r="AA1925" s="4257"/>
      <c r="AB1925" s="1599"/>
      <c r="AC1925" s="4645"/>
    </row>
    <row r="1926" spans="1:29">
      <c r="A1926" s="4256">
        <v>40436</v>
      </c>
      <c r="B1926" s="4259">
        <v>9.9867333866757377</v>
      </c>
      <c r="C1926" s="4259">
        <v>8.98</v>
      </c>
      <c r="D1926" s="4635"/>
      <c r="E1926" s="4259">
        <v>10.53</v>
      </c>
      <c r="F1926" s="4259">
        <v>0.3320964649490713</v>
      </c>
      <c r="G1926" s="4259">
        <v>0.28999999999999998</v>
      </c>
      <c r="H1926" s="4259">
        <v>0.33</v>
      </c>
      <c r="I1926" s="4257">
        <v>10.5</v>
      </c>
      <c r="J1926" s="4257">
        <v>10.8125</v>
      </c>
      <c r="K1926" s="4662"/>
      <c r="L1926" s="4663">
        <v>0</v>
      </c>
      <c r="M1926" s="4663">
        <v>0</v>
      </c>
      <c r="N1926" s="4664"/>
      <c r="O1926" s="4257">
        <v>29.75</v>
      </c>
      <c r="P1926" s="4257">
        <v>10.58</v>
      </c>
      <c r="Q1926" s="4259">
        <v>9.2799999999999905</v>
      </c>
      <c r="R1926" s="4260">
        <v>552.50300000000004</v>
      </c>
      <c r="S1926" s="4257">
        <v>9.2599999999999891</v>
      </c>
      <c r="T1926" s="4258">
        <v>970.303</v>
      </c>
      <c r="U1926" s="1599">
        <v>9.4267217741560643</v>
      </c>
      <c r="V1926" s="4258">
        <v>1225.5652880999985</v>
      </c>
      <c r="W1926" s="4257"/>
      <c r="X1926" s="4257"/>
      <c r="Y1926" s="4257"/>
      <c r="Z1926" s="4257"/>
      <c r="AA1926" s="4257"/>
      <c r="AB1926" s="1599"/>
      <c r="AC1926" s="4645"/>
    </row>
    <row r="1927" spans="1:29">
      <c r="A1927" s="4256">
        <v>40437</v>
      </c>
      <c r="B1927" s="4259">
        <v>9.4218422522201628</v>
      </c>
      <c r="C1927" s="4259">
        <v>9.0399999999999991</v>
      </c>
      <c r="D1927" s="4635"/>
      <c r="E1927" s="4259">
        <v>9.48</v>
      </c>
      <c r="F1927" s="4259">
        <v>0.3200562296537437</v>
      </c>
      <c r="G1927" s="4259">
        <v>0.3</v>
      </c>
      <c r="H1927" s="4259">
        <v>0.31</v>
      </c>
      <c r="I1927" s="4257">
        <v>10.5</v>
      </c>
      <c r="J1927" s="4257">
        <v>10.75</v>
      </c>
      <c r="K1927" s="4662"/>
      <c r="L1927" s="4663">
        <v>0</v>
      </c>
      <c r="M1927" s="4663">
        <v>0</v>
      </c>
      <c r="N1927" s="4664"/>
      <c r="O1927" s="4257">
        <v>31.32</v>
      </c>
      <c r="P1927" s="4257">
        <v>10.61</v>
      </c>
      <c r="Q1927" s="4259">
        <v>9.23</v>
      </c>
      <c r="R1927" s="4260">
        <v>454.50400000000002</v>
      </c>
      <c r="S1927" s="4257">
        <v>9.25</v>
      </c>
      <c r="T1927" s="4258">
        <v>892.80399999999997</v>
      </c>
      <c r="U1927" s="1599">
        <v>9.3596052497005324</v>
      </c>
      <c r="V1927" s="4258">
        <v>1189.028135999999</v>
      </c>
      <c r="W1927" s="4257"/>
      <c r="X1927" s="4257"/>
      <c r="Y1927" s="4257"/>
      <c r="Z1927" s="4257"/>
      <c r="AA1927" s="4257"/>
      <c r="AB1927" s="1599"/>
      <c r="AC1927" s="4645"/>
    </row>
    <row r="1928" spans="1:29">
      <c r="A1928" s="4256">
        <v>40438</v>
      </c>
      <c r="B1928" s="4259">
        <v>8.6582367269602116</v>
      </c>
      <c r="C1928" s="4259">
        <v>8.89</v>
      </c>
      <c r="D1928" s="4635"/>
      <c r="E1928" s="4259">
        <v>8.3800000000000008</v>
      </c>
      <c r="F1928" s="4259">
        <v>0.27698596743839438</v>
      </c>
      <c r="G1928" s="4259">
        <v>0.28999999999999998</v>
      </c>
      <c r="H1928" s="4259">
        <v>0.22</v>
      </c>
      <c r="I1928" s="4257">
        <v>8.125</v>
      </c>
      <c r="J1928" s="4257">
        <v>10.3125</v>
      </c>
      <c r="K1928" s="4662"/>
      <c r="L1928" s="4663">
        <v>0</v>
      </c>
      <c r="M1928" s="4663">
        <v>0</v>
      </c>
      <c r="N1928" s="4664"/>
      <c r="O1928" s="4257">
        <v>29.55</v>
      </c>
      <c r="P1928" s="4257">
        <v>10.61</v>
      </c>
      <c r="Q1928" s="4259">
        <v>9.1699999999999893</v>
      </c>
      <c r="R1928" s="4260">
        <v>413.21</v>
      </c>
      <c r="S1928" s="4257">
        <v>9.2599999999999891</v>
      </c>
      <c r="T1928" s="4258">
        <v>846.81</v>
      </c>
      <c r="U1928" s="1599">
        <v>9.3374606473470863</v>
      </c>
      <c r="V1928" s="4258">
        <v>1552.0017633004275</v>
      </c>
      <c r="W1928" s="4257"/>
      <c r="X1928" s="4257"/>
      <c r="Y1928" s="4257"/>
      <c r="Z1928" s="4257"/>
      <c r="AA1928" s="4257"/>
      <c r="AB1928" s="1599"/>
      <c r="AC1928" s="4645"/>
    </row>
    <row r="1929" spans="1:29">
      <c r="A1929" s="4256">
        <v>40441</v>
      </c>
      <c r="B1929" s="4259">
        <v>9.2518144691407826</v>
      </c>
      <c r="C1929" s="4259">
        <v>8.9</v>
      </c>
      <c r="D1929" s="4635"/>
      <c r="E1929" s="4259">
        <v>9.27</v>
      </c>
      <c r="F1929" s="4259">
        <v>0.31933275083113122</v>
      </c>
      <c r="G1929" s="4259">
        <v>0.28000000000000003</v>
      </c>
      <c r="H1929" s="4259">
        <v>0.4</v>
      </c>
      <c r="I1929" s="4257">
        <v>9.1875</v>
      </c>
      <c r="J1929" s="4257">
        <v>10.5625</v>
      </c>
      <c r="K1929" s="4662"/>
      <c r="L1929" s="4663">
        <v>0</v>
      </c>
      <c r="M1929" s="4663">
        <v>0</v>
      </c>
      <c r="N1929" s="4664"/>
      <c r="O1929" s="4257">
        <v>29.44</v>
      </c>
      <c r="P1929" s="4257">
        <v>10.55</v>
      </c>
      <c r="Q1929" s="4259">
        <v>9.1699999999999893</v>
      </c>
      <c r="R1929" s="4260">
        <v>407.70100000000002</v>
      </c>
      <c r="S1929" s="4257">
        <v>9.31</v>
      </c>
      <c r="T1929" s="4258">
        <v>929.00099999999998</v>
      </c>
      <c r="U1929" s="1599">
        <v>9.4184237707043028</v>
      </c>
      <c r="V1929" s="4258">
        <v>1408.7752645</v>
      </c>
      <c r="W1929" s="4257"/>
      <c r="X1929" s="4257"/>
      <c r="Y1929" s="4257"/>
      <c r="Z1929" s="4257"/>
      <c r="AA1929" s="4257"/>
      <c r="AB1929" s="1599"/>
      <c r="AC1929" s="4645"/>
    </row>
    <row r="1930" spans="1:29">
      <c r="A1930" s="4256">
        <v>40442</v>
      </c>
      <c r="B1930" s="4259">
        <v>9.8902429225685751</v>
      </c>
      <c r="C1930" s="4259">
        <v>8.93</v>
      </c>
      <c r="D1930" s="4635"/>
      <c r="E1930" s="4259">
        <v>10.32</v>
      </c>
      <c r="F1930" s="4259">
        <v>0.32847754155098313</v>
      </c>
      <c r="G1930" s="4259">
        <v>0.28999999999999998</v>
      </c>
      <c r="H1930" s="4259">
        <v>0.46</v>
      </c>
      <c r="I1930" s="4257">
        <v>10.375</v>
      </c>
      <c r="J1930" s="4257">
        <v>10.5</v>
      </c>
      <c r="K1930" s="4662"/>
      <c r="L1930" s="4663">
        <v>0</v>
      </c>
      <c r="M1930" s="4663">
        <v>0</v>
      </c>
      <c r="N1930" s="4664"/>
      <c r="O1930" s="4257">
        <v>29.44</v>
      </c>
      <c r="P1930" s="4257">
        <v>10.65</v>
      </c>
      <c r="Q1930" s="4259">
        <v>9.0999999999999908</v>
      </c>
      <c r="R1930" s="4260">
        <v>345.70100000000002</v>
      </c>
      <c r="S1930" s="4257">
        <v>9.23</v>
      </c>
      <c r="T1930" s="4258">
        <v>833.40099999999995</v>
      </c>
      <c r="U1930" s="1599">
        <v>9.0499727862165358</v>
      </c>
      <c r="V1930" s="4258">
        <v>1002.3971450000009</v>
      </c>
      <c r="W1930" s="4257"/>
      <c r="X1930" s="4257"/>
      <c r="Y1930" s="4257"/>
      <c r="Z1930" s="4257"/>
      <c r="AA1930" s="4257"/>
      <c r="AB1930" s="1599"/>
      <c r="AC1930" s="4645"/>
    </row>
    <row r="1931" spans="1:29">
      <c r="A1931" s="4256">
        <v>40443</v>
      </c>
      <c r="B1931" s="4259">
        <v>8.9890552291637817</v>
      </c>
      <c r="C1931" s="4259">
        <v>8.91</v>
      </c>
      <c r="D1931" s="4635"/>
      <c r="E1931" s="4259">
        <v>8.84</v>
      </c>
      <c r="F1931" s="4259">
        <v>0.26860130699786405</v>
      </c>
      <c r="G1931" s="4259">
        <v>0.28000000000000003</v>
      </c>
      <c r="H1931" s="4259">
        <v>0.24</v>
      </c>
      <c r="I1931" s="4257">
        <v>8.625</v>
      </c>
      <c r="J1931" s="4257">
        <v>10.5625</v>
      </c>
      <c r="K1931" s="4662"/>
      <c r="L1931" s="4663">
        <v>0</v>
      </c>
      <c r="M1931" s="4663">
        <v>0</v>
      </c>
      <c r="N1931" s="4664"/>
      <c r="O1931" s="4257">
        <v>29.48</v>
      </c>
      <c r="P1931" s="4257">
        <v>10.64</v>
      </c>
      <c r="Q1931" s="4259">
        <v>9.2100000000000009</v>
      </c>
      <c r="R1931" s="4260">
        <v>547.70299999999997</v>
      </c>
      <c r="S1931" s="4257">
        <v>9.2899999999999903</v>
      </c>
      <c r="T1931" s="4258">
        <v>1148.403</v>
      </c>
      <c r="U1931" s="1599">
        <v>9.1803939171056665</v>
      </c>
      <c r="V1931" s="4258">
        <v>1399.5506780000001</v>
      </c>
      <c r="W1931" s="4257"/>
      <c r="X1931" s="4257"/>
      <c r="Y1931" s="4257"/>
      <c r="Z1931" s="4257"/>
      <c r="AA1931" s="4257"/>
      <c r="AB1931" s="1599"/>
      <c r="AC1931" s="4645"/>
    </row>
    <row r="1932" spans="1:29">
      <c r="A1932" s="4256">
        <v>40444</v>
      </c>
      <c r="B1932" s="4259">
        <v>8.438653638392756</v>
      </c>
      <c r="C1932" s="4259">
        <v>8.94</v>
      </c>
      <c r="D1932" s="4635"/>
      <c r="E1932" s="4259">
        <v>8.07</v>
      </c>
      <c r="F1932" s="4259">
        <v>0.35211769904603468</v>
      </c>
      <c r="G1932" s="4259">
        <v>0.3</v>
      </c>
      <c r="H1932" s="4259">
        <v>0.57999999999999996</v>
      </c>
      <c r="I1932" s="4257">
        <v>7.8125</v>
      </c>
      <c r="J1932" s="4257">
        <v>10.5</v>
      </c>
      <c r="K1932" s="4662"/>
      <c r="L1932" s="4663">
        <v>0</v>
      </c>
      <c r="M1932" s="4663">
        <v>0</v>
      </c>
      <c r="N1932" s="4664"/>
      <c r="O1932" s="4257">
        <v>29.14</v>
      </c>
      <c r="P1932" s="4257">
        <v>10.64</v>
      </c>
      <c r="Q1932" s="4259">
        <v>9.0899999999999892</v>
      </c>
      <c r="R1932" s="4260">
        <v>613.702</v>
      </c>
      <c r="S1932" s="4257">
        <v>9.2100000000000009</v>
      </c>
      <c r="T1932" s="4258">
        <v>1206.8019999999999</v>
      </c>
      <c r="U1932" s="1599">
        <v>9.1024201915989398</v>
      </c>
      <c r="V1932" s="4258">
        <v>1574.875986</v>
      </c>
      <c r="W1932" s="4257"/>
      <c r="X1932" s="4257"/>
      <c r="Y1932" s="4257"/>
      <c r="Z1932" s="4257"/>
      <c r="AA1932" s="4257"/>
      <c r="AB1932" s="1599"/>
      <c r="AC1932" s="4645"/>
    </row>
    <row r="1933" spans="1:29">
      <c r="A1933" s="4256">
        <v>40445</v>
      </c>
      <c r="B1933" s="4259">
        <v>9.7022492603455905</v>
      </c>
      <c r="C1933" s="4259">
        <v>8.94</v>
      </c>
      <c r="D1933" s="4635"/>
      <c r="E1933" s="4259">
        <v>10.35</v>
      </c>
      <c r="F1933" s="4259">
        <v>0.30001808927881335</v>
      </c>
      <c r="G1933" s="4259">
        <v>0.28999999999999998</v>
      </c>
      <c r="H1933" s="4259">
        <v>0.31</v>
      </c>
      <c r="I1933" s="4257">
        <v>10.25</v>
      </c>
      <c r="J1933" s="4257">
        <v>10.6875</v>
      </c>
      <c r="K1933" s="4662"/>
      <c r="L1933" s="4663">
        <v>0</v>
      </c>
      <c r="M1933" s="4663">
        <v>0</v>
      </c>
      <c r="N1933" s="4664"/>
      <c r="O1933" s="4257">
        <v>29.42</v>
      </c>
      <c r="P1933" s="4257">
        <v>10.65</v>
      </c>
      <c r="Q1933" s="4259">
        <v>9.1300000000000008</v>
      </c>
      <c r="R1933" s="4260">
        <v>601.70699999999999</v>
      </c>
      <c r="S1933" s="4257">
        <v>9.2699999999999907</v>
      </c>
      <c r="T1933" s="4258">
        <v>1251.107</v>
      </c>
      <c r="U1933" s="1599">
        <v>9.292961772577538</v>
      </c>
      <c r="V1933" s="4258">
        <v>1793.292238</v>
      </c>
      <c r="W1933" s="4257"/>
      <c r="X1933" s="4257"/>
      <c r="Y1933" s="4257"/>
      <c r="Z1933" s="4257"/>
      <c r="AA1933" s="4257"/>
      <c r="AB1933" s="1599"/>
      <c r="AC1933" s="4645"/>
    </row>
    <row r="1934" spans="1:29">
      <c r="A1934" s="4256">
        <v>40448</v>
      </c>
      <c r="B1934" s="4259">
        <v>8.6944266885303509</v>
      </c>
      <c r="C1934" s="4259">
        <v>8.76</v>
      </c>
      <c r="D1934" s="4635"/>
      <c r="E1934" s="4259">
        <v>8.51</v>
      </c>
      <c r="F1934" s="4259">
        <v>0.24955357439687939</v>
      </c>
      <c r="G1934" s="4259">
        <v>0.28999999999999998</v>
      </c>
      <c r="H1934" s="4259">
        <v>0.2</v>
      </c>
      <c r="I1934" s="4257">
        <v>8.375</v>
      </c>
      <c r="J1934" s="4257">
        <v>10.5</v>
      </c>
      <c r="K1934" s="4662"/>
      <c r="L1934" s="4663">
        <v>0</v>
      </c>
      <c r="M1934" s="4663">
        <v>0</v>
      </c>
      <c r="N1934" s="4664"/>
      <c r="O1934" s="4257">
        <v>29.68</v>
      </c>
      <c r="P1934" s="4257">
        <v>10.74</v>
      </c>
      <c r="Q1934" s="4259">
        <v>9.32</v>
      </c>
      <c r="R1934" s="4260">
        <v>715.70500000000004</v>
      </c>
      <c r="S1934" s="4257">
        <v>9.4</v>
      </c>
      <c r="T1934" s="4258">
        <v>1362.0050000000001</v>
      </c>
      <c r="U1934" s="1599">
        <v>9.3539885218068495</v>
      </c>
      <c r="V1934" s="4258">
        <v>1568.8500380000009</v>
      </c>
      <c r="W1934" s="4257"/>
      <c r="X1934" s="4257"/>
      <c r="Y1934" s="4257"/>
      <c r="Z1934" s="4257"/>
      <c r="AA1934" s="4257"/>
      <c r="AB1934" s="1599"/>
      <c r="AC1934" s="4645"/>
    </row>
    <row r="1935" spans="1:29">
      <c r="A1935" s="4256">
        <v>40449</v>
      </c>
      <c r="B1935" s="4259">
        <v>9.2790155788378552</v>
      </c>
      <c r="C1935" s="4259">
        <v>8.94</v>
      </c>
      <c r="D1935" s="4635"/>
      <c r="E1935" s="4259">
        <v>9.19</v>
      </c>
      <c r="F1935" s="4259">
        <v>0.39987366629573867</v>
      </c>
      <c r="G1935" s="4259">
        <v>0.3</v>
      </c>
      <c r="H1935" s="4259">
        <v>0.8</v>
      </c>
      <c r="I1935" s="4257">
        <v>9.125</v>
      </c>
      <c r="J1935" s="4257">
        <v>10.6875</v>
      </c>
      <c r="K1935" s="4662"/>
      <c r="L1935" s="4663">
        <v>0</v>
      </c>
      <c r="M1935" s="4663">
        <v>0</v>
      </c>
      <c r="N1935" s="4664"/>
      <c r="O1935" s="4257">
        <v>28.71</v>
      </c>
      <c r="P1935" s="4257">
        <v>10.72</v>
      </c>
      <c r="Q1935" s="4259">
        <v>9.5399999999999903</v>
      </c>
      <c r="R1935" s="4260">
        <v>562.00699999999995</v>
      </c>
      <c r="S1935" s="4257">
        <v>9.6199999999999903</v>
      </c>
      <c r="T1935" s="4258">
        <v>1143.107</v>
      </c>
      <c r="U1935" s="1599">
        <v>9.5700527101601676</v>
      </c>
      <c r="V1935" s="4258">
        <v>1891.8072214999991</v>
      </c>
      <c r="W1935" s="4257"/>
      <c r="X1935" s="4257"/>
      <c r="Y1935" s="4257"/>
      <c r="Z1935" s="4257"/>
      <c r="AA1935" s="4257"/>
      <c r="AB1935" s="1599"/>
      <c r="AC1935" s="4645"/>
    </row>
    <row r="1936" spans="1:29">
      <c r="A1936" s="4256">
        <v>40450</v>
      </c>
      <c r="B1936" s="4259">
        <v>8.8782430105639758</v>
      </c>
      <c r="C1936" s="4259">
        <v>8.98</v>
      </c>
      <c r="D1936" s="4635"/>
      <c r="E1936" s="4259">
        <v>8.64</v>
      </c>
      <c r="F1936" s="4259">
        <v>0.30358576963719619</v>
      </c>
      <c r="G1936" s="4259">
        <v>0.3</v>
      </c>
      <c r="H1936" s="4259">
        <v>0.25</v>
      </c>
      <c r="I1936" s="4257">
        <v>8.5</v>
      </c>
      <c r="J1936" s="4257">
        <v>10.5625</v>
      </c>
      <c r="K1936" s="4662"/>
      <c r="L1936" s="4663">
        <v>0</v>
      </c>
      <c r="M1936" s="4663">
        <v>0</v>
      </c>
      <c r="N1936" s="4664"/>
      <c r="O1936" s="4257">
        <v>28.87</v>
      </c>
      <c r="P1936" s="4257">
        <v>10.78</v>
      </c>
      <c r="Q1936" s="4259">
        <v>9.5999999999999908</v>
      </c>
      <c r="R1936" s="4260">
        <v>562.50699999999995</v>
      </c>
      <c r="S1936" s="4257">
        <v>9.66</v>
      </c>
      <c r="T1936" s="4258">
        <v>1111.807</v>
      </c>
      <c r="U1936" s="1599">
        <v>9.7540243538816238</v>
      </c>
      <c r="V1936" s="4258">
        <v>1888.3845965</v>
      </c>
      <c r="W1936" s="4257"/>
      <c r="X1936" s="4257"/>
      <c r="Y1936" s="4257"/>
      <c r="Z1936" s="4257"/>
      <c r="AA1936" s="4257"/>
      <c r="AB1936" s="1599"/>
      <c r="AC1936" s="4645"/>
    </row>
    <row r="1937" spans="1:29">
      <c r="A1937" s="4256">
        <v>40451</v>
      </c>
      <c r="B1937" s="4259">
        <v>9.3025796303694825</v>
      </c>
      <c r="C1937" s="4259">
        <v>8.8699999999999992</v>
      </c>
      <c r="D1937" s="4635"/>
      <c r="E1937" s="4259">
        <v>9.3699999999999992</v>
      </c>
      <c r="F1937" s="4259">
        <v>0.40415025793182513</v>
      </c>
      <c r="G1937" s="4259">
        <v>0.3</v>
      </c>
      <c r="H1937" s="4259">
        <v>0.81</v>
      </c>
      <c r="I1937" s="4257">
        <v>9.25</v>
      </c>
      <c r="J1937" s="4257">
        <v>10.4375</v>
      </c>
      <c r="K1937" s="4662"/>
      <c r="L1937" s="4663">
        <v>0</v>
      </c>
      <c r="M1937" s="4663">
        <v>0</v>
      </c>
      <c r="N1937" s="4664"/>
      <c r="O1937" s="4257">
        <v>29.24</v>
      </c>
      <c r="P1937" s="4257">
        <v>10.97</v>
      </c>
      <c r="Q1937" s="4259">
        <v>10.02</v>
      </c>
      <c r="R1937" s="4260">
        <v>563.01</v>
      </c>
      <c r="S1937" s="4257">
        <v>10.3</v>
      </c>
      <c r="T1937" s="4258">
        <v>1080.81</v>
      </c>
      <c r="U1937" s="1599">
        <v>10.393937803946045</v>
      </c>
      <c r="V1937" s="4258">
        <v>1827.064089500001</v>
      </c>
      <c r="W1937" s="4257"/>
      <c r="X1937" s="4257"/>
      <c r="Y1937" s="4257"/>
      <c r="Z1937" s="4257"/>
      <c r="AA1937" s="4257"/>
      <c r="AB1937" s="1599"/>
      <c r="AC1937" s="4645"/>
    </row>
    <row r="1938" spans="1:29">
      <c r="A1938" s="4256">
        <v>40452</v>
      </c>
      <c r="B1938" s="4259">
        <v>9.803427401059789</v>
      </c>
      <c r="C1938" s="4259">
        <v>9.0299999999999994</v>
      </c>
      <c r="D1938" s="4635"/>
      <c r="E1938" s="4259">
        <v>10.35</v>
      </c>
      <c r="F1938" s="4259">
        <v>0.34718138203854898</v>
      </c>
      <c r="G1938" s="4259">
        <v>0.3</v>
      </c>
      <c r="H1938" s="4259">
        <v>0.39</v>
      </c>
      <c r="I1938" s="4257">
        <v>10.375</v>
      </c>
      <c r="J1938" s="4257">
        <v>10.75</v>
      </c>
      <c r="K1938" s="4662"/>
      <c r="L1938" s="4663">
        <v>0</v>
      </c>
      <c r="M1938" s="4663">
        <v>0</v>
      </c>
      <c r="N1938" s="4664"/>
      <c r="O1938" s="4257">
        <v>29.28</v>
      </c>
      <c r="P1938" s="4257">
        <v>10.91</v>
      </c>
      <c r="Q1938" s="4259">
        <v>9.7799999999999905</v>
      </c>
      <c r="R1938" s="4260">
        <v>353.51799999999997</v>
      </c>
      <c r="S1938" s="4257">
        <v>9.9600000000000009</v>
      </c>
      <c r="T1938" s="4258">
        <v>781.41800000000001</v>
      </c>
      <c r="U1938" s="1599">
        <v>9.873120863625692</v>
      </c>
      <c r="V1938" s="4258">
        <v>1572.3131310000001</v>
      </c>
      <c r="W1938" s="4257"/>
      <c r="X1938" s="4257"/>
      <c r="Y1938" s="4257"/>
      <c r="Z1938" s="4257"/>
      <c r="AA1938" s="4257"/>
      <c r="AB1938" s="1599"/>
      <c r="AC1938" s="4645"/>
    </row>
    <row r="1939" spans="1:29">
      <c r="A1939" s="4256">
        <v>40455</v>
      </c>
      <c r="B1939" s="4259">
        <v>7.804749705504352</v>
      </c>
      <c r="C1939" s="4259">
        <v>8.75</v>
      </c>
      <c r="D1939" s="4635"/>
      <c r="E1939" s="4259">
        <v>7.37</v>
      </c>
      <c r="F1939" s="4259">
        <v>0.30812634677301876</v>
      </c>
      <c r="G1939" s="4259">
        <v>0.28999999999999998</v>
      </c>
      <c r="H1939" s="4259">
        <v>0.28000000000000003</v>
      </c>
      <c r="I1939" s="4257">
        <v>9.375</v>
      </c>
      <c r="J1939" s="4257">
        <v>10.3125</v>
      </c>
      <c r="K1939" s="4662"/>
      <c r="L1939" s="4663">
        <v>0</v>
      </c>
      <c r="M1939" s="4663">
        <v>0</v>
      </c>
      <c r="N1939" s="4664"/>
      <c r="O1939" s="4257">
        <v>29.37</v>
      </c>
      <c r="P1939" s="4257">
        <v>10.87</v>
      </c>
      <c r="Q1939" s="4259">
        <v>9.7699999999999907</v>
      </c>
      <c r="R1939" s="4260">
        <v>325</v>
      </c>
      <c r="S1939" s="4257">
        <v>9.89</v>
      </c>
      <c r="T1939" s="4258">
        <v>906.5</v>
      </c>
      <c r="U1939" s="1599">
        <v>9.794077254466087</v>
      </c>
      <c r="V1939" s="4258">
        <v>1364.2065090000001</v>
      </c>
      <c r="W1939" s="4257"/>
      <c r="X1939" s="4257"/>
      <c r="Y1939" s="4257"/>
      <c r="Z1939" s="4257"/>
      <c r="AA1939" s="4257"/>
      <c r="AB1939" s="1599"/>
      <c r="AC1939" s="4645"/>
    </row>
    <row r="1940" spans="1:29">
      <c r="A1940" s="4256">
        <v>40456</v>
      </c>
      <c r="B1940" s="4259">
        <v>9.2610054328684139</v>
      </c>
      <c r="C1940" s="4259">
        <v>9.01</v>
      </c>
      <c r="D1940" s="4635"/>
      <c r="E1940" s="4259">
        <v>9.19</v>
      </c>
      <c r="F1940" s="4259">
        <v>0.3786374633168707</v>
      </c>
      <c r="G1940" s="4259">
        <v>0.31</v>
      </c>
      <c r="H1940" s="4259">
        <v>0.9</v>
      </c>
      <c r="I1940" s="4257">
        <v>8.875</v>
      </c>
      <c r="J1940" s="4257">
        <v>10.6875</v>
      </c>
      <c r="K1940" s="4662"/>
      <c r="L1940" s="4663">
        <v>0</v>
      </c>
      <c r="M1940" s="4663">
        <v>0</v>
      </c>
      <c r="N1940" s="4664"/>
      <c r="O1940" s="4257">
        <v>29.06</v>
      </c>
      <c r="P1940" s="4257">
        <v>10.87</v>
      </c>
      <c r="Q1940" s="4259">
        <v>9.5399999999999903</v>
      </c>
      <c r="R1940" s="4260">
        <v>399.005</v>
      </c>
      <c r="S1940" s="4257">
        <v>9.66</v>
      </c>
      <c r="T1940" s="4258">
        <v>876.70500000000004</v>
      </c>
      <c r="U1940" s="1599">
        <v>9.6447854968457793</v>
      </c>
      <c r="V1940" s="4258">
        <v>1722.0855205</v>
      </c>
      <c r="W1940" s="4257"/>
      <c r="X1940" s="4257"/>
      <c r="Y1940" s="4257"/>
      <c r="Z1940" s="4257"/>
      <c r="AA1940" s="4257"/>
      <c r="AB1940" s="1599"/>
      <c r="AC1940" s="4645"/>
    </row>
    <row r="1941" spans="1:29">
      <c r="A1941" s="4256">
        <v>40457</v>
      </c>
      <c r="B1941" s="4259">
        <v>9.1936434122083472</v>
      </c>
      <c r="C1941" s="4259">
        <v>9.0299999999999994</v>
      </c>
      <c r="D1941" s="4635"/>
      <c r="E1941" s="4259">
        <v>9.06</v>
      </c>
      <c r="F1941" s="4259">
        <v>0.27616701653986553</v>
      </c>
      <c r="G1941" s="4259">
        <v>0.3</v>
      </c>
      <c r="H1941" s="4259">
        <v>0.23</v>
      </c>
      <c r="I1941" s="4257">
        <v>8.9375</v>
      </c>
      <c r="J1941" s="4257">
        <v>10.6875</v>
      </c>
      <c r="K1941" s="4662"/>
      <c r="L1941" s="4663">
        <v>0</v>
      </c>
      <c r="M1941" s="4663">
        <v>0</v>
      </c>
      <c r="N1941" s="4664"/>
      <c r="O1941" s="4257">
        <v>29.58</v>
      </c>
      <c r="P1941" s="4257">
        <v>10.78</v>
      </c>
      <c r="Q1941" s="4259">
        <v>9.4600000000000009</v>
      </c>
      <c r="R1941" s="4260">
        <v>412.00400000000002</v>
      </c>
      <c r="S1941" s="4257">
        <v>9.5299999999999905</v>
      </c>
      <c r="T1941" s="4258">
        <v>823.00400000000002</v>
      </c>
      <c r="U1941" s="1599">
        <v>9.4758783599986725</v>
      </c>
      <c r="V1941" s="4258">
        <v>1680.205369</v>
      </c>
      <c r="W1941" s="4257"/>
      <c r="X1941" s="4257"/>
      <c r="Y1941" s="4257"/>
      <c r="Z1941" s="4257"/>
      <c r="AA1941" s="4257"/>
      <c r="AB1941" s="1599"/>
      <c r="AC1941" s="4645"/>
    </row>
    <row r="1942" spans="1:29">
      <c r="A1942" s="4256">
        <v>40458</v>
      </c>
      <c r="B1942" s="4259">
        <v>9.7929569908085785</v>
      </c>
      <c r="C1942" s="4259">
        <v>9.02</v>
      </c>
      <c r="D1942" s="4635"/>
      <c r="E1942" s="4259">
        <v>10.28</v>
      </c>
      <c r="F1942" s="4259">
        <v>0.35086094639390381</v>
      </c>
      <c r="G1942" s="4259">
        <v>0.3</v>
      </c>
      <c r="H1942" s="4259">
        <v>0.55000000000000004</v>
      </c>
      <c r="I1942" s="4257">
        <v>10.1875</v>
      </c>
      <c r="J1942" s="4257">
        <v>10.75</v>
      </c>
      <c r="K1942" s="4662"/>
      <c r="L1942" s="4663">
        <v>0</v>
      </c>
      <c r="M1942" s="4663">
        <v>0</v>
      </c>
      <c r="N1942" s="4664"/>
      <c r="O1942" s="4257">
        <v>29.97</v>
      </c>
      <c r="P1942" s="4257">
        <v>10.81</v>
      </c>
      <c r="Q1942" s="4259">
        <v>9.3599999999999905</v>
      </c>
      <c r="R1942" s="4260">
        <v>457.00200000000001</v>
      </c>
      <c r="S1942" s="4257">
        <v>9.4600000000000009</v>
      </c>
      <c r="T1942" s="4258">
        <v>793.10199999999998</v>
      </c>
      <c r="U1942" s="1599">
        <v>9.4304305259733905</v>
      </c>
      <c r="V1942" s="4258">
        <v>1682.3573305</v>
      </c>
      <c r="W1942" s="4257"/>
      <c r="X1942" s="4257"/>
      <c r="Y1942" s="4257"/>
      <c r="Z1942" s="4257"/>
      <c r="AA1942" s="4257"/>
      <c r="AB1942" s="1599"/>
      <c r="AC1942" s="4645"/>
    </row>
    <row r="1943" spans="1:29">
      <c r="A1943" s="4256">
        <v>40459</v>
      </c>
      <c r="B1943" s="4259">
        <v>9.5103275630498505</v>
      </c>
      <c r="C1943" s="4259">
        <v>8.9499999999999993</v>
      </c>
      <c r="D1943" s="4635"/>
      <c r="E1943" s="4259">
        <v>9.85</v>
      </c>
      <c r="F1943" s="4259">
        <v>0.34899059263313337</v>
      </c>
      <c r="G1943" s="4259">
        <v>0.28999999999999998</v>
      </c>
      <c r="H1943" s="4259">
        <v>0.96</v>
      </c>
      <c r="I1943" s="4257">
        <v>9.625</v>
      </c>
      <c r="J1943" s="4257">
        <v>10.375</v>
      </c>
      <c r="K1943" s="4662"/>
      <c r="L1943" s="4663">
        <v>0</v>
      </c>
      <c r="M1943" s="4663">
        <v>0</v>
      </c>
      <c r="N1943" s="4664"/>
      <c r="O1943" s="4257">
        <v>30.07</v>
      </c>
      <c r="P1943" s="4257">
        <v>10.84</v>
      </c>
      <c r="Q1943" s="4259">
        <v>9.33</v>
      </c>
      <c r="R1943" s="4260">
        <v>406</v>
      </c>
      <c r="S1943" s="4257">
        <v>9.4499999999999904</v>
      </c>
      <c r="T1943" s="4258">
        <v>802.6</v>
      </c>
      <c r="U1943" s="1599">
        <v>9.4221325007875016</v>
      </c>
      <c r="V1943" s="4258">
        <v>1533.7000250000001</v>
      </c>
      <c r="W1943" s="4257"/>
      <c r="X1943" s="4257"/>
      <c r="Y1943" s="4257"/>
      <c r="Z1943" s="4257"/>
      <c r="AA1943" s="4257"/>
      <c r="AB1943" s="1599"/>
      <c r="AC1943" s="4645"/>
    </row>
    <row r="1944" spans="1:29">
      <c r="A1944" s="4256">
        <v>40463</v>
      </c>
      <c r="B1944" s="4259">
        <v>9.6912132260529606</v>
      </c>
      <c r="C1944" s="4259">
        <v>8.92</v>
      </c>
      <c r="D1944" s="4635"/>
      <c r="E1944" s="4259">
        <v>10.38</v>
      </c>
      <c r="F1944" s="4259">
        <v>0.31216071202170553</v>
      </c>
      <c r="G1944" s="4259">
        <v>0.27</v>
      </c>
      <c r="H1944" s="4259">
        <v>0.38</v>
      </c>
      <c r="I1944" s="4257">
        <v>10.375</v>
      </c>
      <c r="J1944" s="4257">
        <v>10.75</v>
      </c>
      <c r="K1944" s="4662"/>
      <c r="L1944" s="4663">
        <v>0</v>
      </c>
      <c r="M1944" s="4663">
        <v>0</v>
      </c>
      <c r="N1944" s="4664"/>
      <c r="O1944" s="4257">
        <v>30.4</v>
      </c>
      <c r="P1944" s="4257">
        <v>10.88</v>
      </c>
      <c r="Q1944" s="4259">
        <v>9.33</v>
      </c>
      <c r="R1944" s="4260">
        <v>343.7</v>
      </c>
      <c r="S1944" s="4257">
        <v>9.4</v>
      </c>
      <c r="T1944" s="4258">
        <v>668.2</v>
      </c>
      <c r="U1944" s="1599">
        <v>9.4463059686257793</v>
      </c>
      <c r="V1944" s="4258">
        <v>1711.070582999999</v>
      </c>
      <c r="W1944" s="4257"/>
      <c r="X1944" s="4257"/>
      <c r="Y1944" s="4257"/>
      <c r="Z1944" s="4257"/>
      <c r="AA1944" s="4257"/>
      <c r="AB1944" s="1599"/>
      <c r="AC1944" s="4645"/>
    </row>
    <row r="1945" spans="1:29">
      <c r="A1945" s="4256">
        <v>40464</v>
      </c>
      <c r="B1945" s="4259">
        <v>9.2959443073685186</v>
      </c>
      <c r="C1945" s="4259">
        <v>8.9</v>
      </c>
      <c r="D1945" s="4635"/>
      <c r="E1945" s="4259">
        <v>9.43</v>
      </c>
      <c r="F1945" s="4259">
        <v>0.26198350049465408</v>
      </c>
      <c r="G1945" s="4259">
        <v>0.28000000000000003</v>
      </c>
      <c r="H1945" s="4259">
        <v>0.2</v>
      </c>
      <c r="I1945" s="4257">
        <v>9.3125</v>
      </c>
      <c r="J1945" s="4257">
        <v>10.6875</v>
      </c>
      <c r="K1945" s="4662"/>
      <c r="L1945" s="4663">
        <v>0</v>
      </c>
      <c r="M1945" s="4663">
        <v>0</v>
      </c>
      <c r="N1945" s="4664"/>
      <c r="O1945" s="4257">
        <v>30</v>
      </c>
      <c r="P1945" s="4257">
        <v>10.92</v>
      </c>
      <c r="Q1945" s="4259">
        <v>9.33</v>
      </c>
      <c r="R1945" s="4260">
        <v>376.702</v>
      </c>
      <c r="S1945" s="4257">
        <v>9.4399999999999906</v>
      </c>
      <c r="T1945" s="4258">
        <v>964.60199999999998</v>
      </c>
      <c r="U1945" s="1599">
        <v>9.4148592700449409</v>
      </c>
      <c r="V1945" s="4258">
        <v>1838.3602734999999</v>
      </c>
      <c r="W1945" s="4257"/>
      <c r="X1945" s="4257"/>
      <c r="Y1945" s="4257"/>
      <c r="Z1945" s="4257"/>
      <c r="AA1945" s="4257"/>
      <c r="AB1945" s="1599"/>
      <c r="AC1945" s="4645"/>
    </row>
    <row r="1946" spans="1:29">
      <c r="A1946" s="4256">
        <v>40465</v>
      </c>
      <c r="B1946" s="4259">
        <v>9.889571382842508</v>
      </c>
      <c r="C1946" s="4259">
        <v>8.99</v>
      </c>
      <c r="D1946" s="4635"/>
      <c r="E1946" s="4259">
        <v>10.69</v>
      </c>
      <c r="F1946" s="4259">
        <v>0.30566459992973727</v>
      </c>
      <c r="G1946" s="4259">
        <v>0.28999999999999998</v>
      </c>
      <c r="H1946" s="4259">
        <v>0.22</v>
      </c>
      <c r="I1946" s="4257">
        <v>10.625</v>
      </c>
      <c r="J1946" s="4257">
        <v>10.625</v>
      </c>
      <c r="K1946" s="4662"/>
      <c r="L1946" s="4663">
        <v>0</v>
      </c>
      <c r="M1946" s="4663">
        <v>0</v>
      </c>
      <c r="N1946" s="4664"/>
      <c r="O1946" s="4257">
        <v>30.17</v>
      </c>
      <c r="P1946" s="4257">
        <v>10.89</v>
      </c>
      <c r="Q1946" s="4259">
        <v>9.6199999999999903</v>
      </c>
      <c r="R1946" s="4260">
        <v>427.7</v>
      </c>
      <c r="S1946" s="4257">
        <v>9.6199999999999903</v>
      </c>
      <c r="T1946" s="4258">
        <v>1034</v>
      </c>
      <c r="U1946" s="1599">
        <v>9.578630203573276</v>
      </c>
      <c r="V1946" s="4258">
        <v>2045.1835364999999</v>
      </c>
      <c r="W1946" s="4257"/>
      <c r="X1946" s="4257"/>
      <c r="Y1946" s="4257"/>
      <c r="Z1946" s="4257"/>
      <c r="AA1946" s="4257"/>
      <c r="AB1946" s="1599"/>
      <c r="AC1946" s="4645"/>
    </row>
    <row r="1947" spans="1:29">
      <c r="A1947" s="4256">
        <v>40466</v>
      </c>
      <c r="B1947" s="4259">
        <v>9.8706592750197526</v>
      </c>
      <c r="C1947" s="4259">
        <v>9.01</v>
      </c>
      <c r="D1947" s="4635"/>
      <c r="E1947" s="4259">
        <v>10.4</v>
      </c>
      <c r="F1947" s="4259">
        <v>0.32514007802896694</v>
      </c>
      <c r="G1947" s="4259">
        <v>0.28999999999999998</v>
      </c>
      <c r="H1947" s="4259">
        <v>0.32</v>
      </c>
      <c r="I1947" s="4257">
        <v>10.625</v>
      </c>
      <c r="J1947" s="4257">
        <v>10.75</v>
      </c>
      <c r="K1947" s="4662"/>
      <c r="L1947" s="4663">
        <v>0</v>
      </c>
      <c r="M1947" s="4663">
        <v>0</v>
      </c>
      <c r="N1947" s="4664"/>
      <c r="O1947" s="4257">
        <v>30.85</v>
      </c>
      <c r="P1947" s="4257">
        <v>10.79</v>
      </c>
      <c r="Q1947" s="4259">
        <v>9.7699999999999907</v>
      </c>
      <c r="R1947" s="4260">
        <v>487.70100000000002</v>
      </c>
      <c r="S1947" s="4257">
        <v>9.81</v>
      </c>
      <c r="T1947" s="4258">
        <v>1068.4010000000001</v>
      </c>
      <c r="U1947" s="1599">
        <v>9.9027567843395943</v>
      </c>
      <c r="V1947" s="4258">
        <v>1972.8456699999999</v>
      </c>
      <c r="W1947" s="4257"/>
      <c r="X1947" s="4257"/>
      <c r="Y1947" s="4257"/>
      <c r="Z1947" s="4257"/>
      <c r="AA1947" s="4257"/>
      <c r="AB1947" s="1599"/>
      <c r="AC1947" s="4645"/>
    </row>
    <row r="1948" spans="1:29">
      <c r="A1948" s="4256">
        <v>40469</v>
      </c>
      <c r="B1948" s="4259">
        <v>8.778099700276595</v>
      </c>
      <c r="C1948" s="4259">
        <v>8.91</v>
      </c>
      <c r="D1948" s="4635"/>
      <c r="E1948" s="4259">
        <v>8.58</v>
      </c>
      <c r="F1948" s="4259">
        <v>0.26289992101198967</v>
      </c>
      <c r="G1948" s="4259">
        <v>0.27</v>
      </c>
      <c r="H1948" s="4259">
        <v>0.24</v>
      </c>
      <c r="I1948" s="4257">
        <v>8.4375</v>
      </c>
      <c r="J1948" s="4257">
        <v>10.625</v>
      </c>
      <c r="K1948" s="4662"/>
      <c r="L1948" s="4663">
        <v>0</v>
      </c>
      <c r="M1948" s="4663">
        <v>0</v>
      </c>
      <c r="N1948" s="4664"/>
      <c r="O1948" s="4257">
        <v>29.2</v>
      </c>
      <c r="P1948" s="4257">
        <v>10.88</v>
      </c>
      <c r="Q1948" s="4259">
        <v>10.0299999999999</v>
      </c>
      <c r="R1948" s="4260">
        <v>552.70000000000005</v>
      </c>
      <c r="S1948" s="4257">
        <v>10.06</v>
      </c>
      <c r="T1948" s="4258">
        <v>1181.9000000000001</v>
      </c>
      <c r="U1948" s="1599">
        <v>10.113809640922497</v>
      </c>
      <c r="V1948" s="4258">
        <v>1834.3230815000009</v>
      </c>
      <c r="W1948" s="4257"/>
      <c r="X1948" s="4257"/>
      <c r="Y1948" s="4257"/>
      <c r="Z1948" s="4257"/>
      <c r="AA1948" s="4257"/>
      <c r="AB1948" s="1599"/>
      <c r="AC1948" s="4645"/>
    </row>
    <row r="1949" spans="1:29">
      <c r="A1949" s="4256">
        <v>40470</v>
      </c>
      <c r="B1949" s="4259">
        <v>9.968665891571753</v>
      </c>
      <c r="C1949" s="4259">
        <v>9.02</v>
      </c>
      <c r="D1949" s="4635"/>
      <c r="E1949" s="4259">
        <v>10.57</v>
      </c>
      <c r="F1949" s="4259">
        <v>0.32149137019134211</v>
      </c>
      <c r="G1949" s="4259">
        <v>0.28000000000000003</v>
      </c>
      <c r="H1949" s="4259">
        <v>0.28000000000000003</v>
      </c>
      <c r="I1949" s="4257">
        <v>10.6875</v>
      </c>
      <c r="J1949" s="4257">
        <v>10.8125</v>
      </c>
      <c r="K1949" s="4662"/>
      <c r="L1949" s="4663">
        <v>0</v>
      </c>
      <c r="M1949" s="4663">
        <v>0</v>
      </c>
      <c r="N1949" s="4664"/>
      <c r="O1949" s="4257">
        <v>29.45</v>
      </c>
      <c r="P1949" s="4257">
        <v>11.06</v>
      </c>
      <c r="Q1949" s="4259">
        <v>9.9700000000000006</v>
      </c>
      <c r="R1949" s="4260">
        <v>452.7</v>
      </c>
      <c r="S1949" s="4257">
        <v>9.9600000000000009</v>
      </c>
      <c r="T1949" s="4258">
        <v>1044.5999999999999</v>
      </c>
      <c r="U1949" s="1599">
        <v>10.230044329267377</v>
      </c>
      <c r="V1949" s="4258">
        <v>1925.774006500001</v>
      </c>
      <c r="W1949" s="4257"/>
      <c r="X1949" s="4257"/>
      <c r="Y1949" s="4257"/>
      <c r="Z1949" s="4257"/>
      <c r="AA1949" s="4257"/>
      <c r="AB1949" s="1599"/>
      <c r="AC1949" s="4645"/>
    </row>
    <row r="1950" spans="1:29">
      <c r="A1950" s="4256">
        <v>40471</v>
      </c>
      <c r="B1950" s="4259">
        <v>10.052121519911442</v>
      </c>
      <c r="C1950" s="4259">
        <v>9.0299999999999994</v>
      </c>
      <c r="D1950" s="4635"/>
      <c r="E1950" s="4259">
        <v>10.64</v>
      </c>
      <c r="F1950" s="4259">
        <v>0.31049079922596662</v>
      </c>
      <c r="G1950" s="4259">
        <v>0.27</v>
      </c>
      <c r="H1950" s="4259">
        <v>0.36</v>
      </c>
      <c r="I1950" s="4257">
        <v>10.4375</v>
      </c>
      <c r="J1950" s="4257">
        <v>10.8125</v>
      </c>
      <c r="K1950" s="4662"/>
      <c r="L1950" s="4663">
        <v>0</v>
      </c>
      <c r="M1950" s="4663">
        <v>0</v>
      </c>
      <c r="N1950" s="4664"/>
      <c r="O1950" s="4257">
        <v>29.95</v>
      </c>
      <c r="P1950" s="4257">
        <v>10.96</v>
      </c>
      <c r="Q1950" s="4259">
        <v>9.89</v>
      </c>
      <c r="R1950" s="4260">
        <v>416.90100000000001</v>
      </c>
      <c r="S1950" s="4257">
        <v>9.9199999999999893</v>
      </c>
      <c r="T1950" s="4258">
        <v>1004.401</v>
      </c>
      <c r="U1950" s="1599">
        <v>10.068386699986238</v>
      </c>
      <c r="V1950" s="4258">
        <v>1730.7748988000003</v>
      </c>
      <c r="W1950" s="4257"/>
      <c r="X1950" s="4257"/>
      <c r="Y1950" s="4257"/>
      <c r="Z1950" s="4257"/>
      <c r="AA1950" s="4257"/>
      <c r="AB1950" s="1599"/>
      <c r="AC1950" s="4645"/>
    </row>
    <row r="1951" spans="1:29">
      <c r="A1951" s="4256">
        <v>40472</v>
      </c>
      <c r="B1951" s="4259">
        <v>9.0296617129301922</v>
      </c>
      <c r="C1951" s="4259">
        <v>8.98</v>
      </c>
      <c r="D1951" s="4635"/>
      <c r="E1951" s="4259">
        <v>8.77</v>
      </c>
      <c r="F1951" s="4259">
        <v>0.30274106605703288</v>
      </c>
      <c r="G1951" s="4259">
        <v>0.28000000000000003</v>
      </c>
      <c r="H1951" s="4259">
        <v>0.35</v>
      </c>
      <c r="I1951" s="4257">
        <v>10.5</v>
      </c>
      <c r="J1951" s="4257">
        <v>10.6875</v>
      </c>
      <c r="K1951" s="4662"/>
      <c r="L1951" s="4663">
        <v>0</v>
      </c>
      <c r="M1951" s="4663">
        <v>0</v>
      </c>
      <c r="N1951" s="4664"/>
      <c r="O1951" s="4257">
        <v>29.42</v>
      </c>
      <c r="P1951" s="4257">
        <v>11.02</v>
      </c>
      <c r="Q1951" s="4259">
        <v>10.14</v>
      </c>
      <c r="R1951" s="4260">
        <v>506.90300000000002</v>
      </c>
      <c r="S1951" s="4257">
        <v>10.06</v>
      </c>
      <c r="T1951" s="4258">
        <v>1202.153</v>
      </c>
      <c r="U1951" s="1599">
        <v>10.399774563140474</v>
      </c>
      <c r="V1951" s="4258">
        <v>1509.8219425</v>
      </c>
      <c r="W1951" s="4257"/>
      <c r="X1951" s="4257"/>
      <c r="Y1951" s="4257"/>
      <c r="Z1951" s="4257"/>
      <c r="AA1951" s="4257"/>
      <c r="AB1951" s="1599"/>
      <c r="AC1951" s="4645"/>
    </row>
    <row r="1952" spans="1:29">
      <c r="A1952" s="4256">
        <v>40473</v>
      </c>
      <c r="B1952" s="4259">
        <v>9.3281913165112567</v>
      </c>
      <c r="C1952" s="4259">
        <v>8.92</v>
      </c>
      <c r="D1952" s="4635"/>
      <c r="E1952" s="4259">
        <v>9.3800000000000008</v>
      </c>
      <c r="F1952" s="4259">
        <v>0.25728581052398447</v>
      </c>
      <c r="G1952" s="4259">
        <v>0.28000000000000003</v>
      </c>
      <c r="H1952" s="4259">
        <v>0.23</v>
      </c>
      <c r="I1952" s="4257">
        <v>9.25</v>
      </c>
      <c r="J1952" s="4257">
        <v>10.8125</v>
      </c>
      <c r="K1952" s="4662"/>
      <c r="L1952" s="4663">
        <v>0</v>
      </c>
      <c r="M1952" s="4663">
        <v>0</v>
      </c>
      <c r="N1952" s="4664"/>
      <c r="O1952" s="4257">
        <v>29.09</v>
      </c>
      <c r="P1952" s="4257">
        <v>11.38</v>
      </c>
      <c r="Q1952" s="4259">
        <v>10.76</v>
      </c>
      <c r="R1952" s="4260">
        <v>495.67099999999999</v>
      </c>
      <c r="S1952" s="4257">
        <v>10.77</v>
      </c>
      <c r="T1952" s="4258">
        <v>1120.921</v>
      </c>
      <c r="U1952" s="1599">
        <v>11.137230903083887</v>
      </c>
      <c r="V1952" s="4258">
        <v>2484.2186324999998</v>
      </c>
      <c r="W1952" s="4257"/>
      <c r="X1952" s="4257"/>
      <c r="Y1952" s="4257"/>
      <c r="Z1952" s="4257"/>
      <c r="AA1952" s="4257"/>
      <c r="AB1952" s="1599"/>
      <c r="AC1952" s="4645"/>
    </row>
    <row r="1953" spans="1:29">
      <c r="A1953" s="4256">
        <v>40476</v>
      </c>
      <c r="B1953" s="4259">
        <v>9.4402877123490132</v>
      </c>
      <c r="C1953" s="4259">
        <v>8.93</v>
      </c>
      <c r="D1953" s="4635"/>
      <c r="E1953" s="4259">
        <v>9.58</v>
      </c>
      <c r="F1953" s="4259">
        <v>0.30880666542260193</v>
      </c>
      <c r="G1953" s="4259">
        <v>0.28000000000000003</v>
      </c>
      <c r="H1953" s="4259">
        <v>0.47</v>
      </c>
      <c r="I1953" s="4257">
        <v>10.625</v>
      </c>
      <c r="J1953" s="4257">
        <v>10.875</v>
      </c>
      <c r="K1953" s="4662"/>
      <c r="L1953" s="4663">
        <v>0</v>
      </c>
      <c r="M1953" s="4663">
        <v>0</v>
      </c>
      <c r="N1953" s="4664"/>
      <c r="O1953" s="4257">
        <v>29.33</v>
      </c>
      <c r="P1953" s="4257">
        <v>12.08</v>
      </c>
      <c r="Q1953" s="4259">
        <v>11.3599999999999</v>
      </c>
      <c r="R1953" s="4260">
        <v>579.10900000000004</v>
      </c>
      <c r="S1953" s="4257">
        <v>11.41</v>
      </c>
      <c r="T1953" s="4258">
        <v>1216.809</v>
      </c>
      <c r="U1953" s="1599">
        <v>11.484830658153035</v>
      </c>
      <c r="V1953" s="4258">
        <v>2548.4740746000002</v>
      </c>
      <c r="W1953" s="4257"/>
      <c r="X1953" s="4257"/>
      <c r="Y1953" s="4257"/>
      <c r="Z1953" s="4257"/>
      <c r="AA1953" s="4257"/>
      <c r="AB1953" s="1599"/>
      <c r="AC1953" s="4645"/>
    </row>
    <row r="1954" spans="1:29">
      <c r="A1954" s="4256">
        <v>40477</v>
      </c>
      <c r="B1954" s="4259">
        <v>8.6018620651399829</v>
      </c>
      <c r="C1954" s="4259">
        <v>8.98</v>
      </c>
      <c r="D1954" s="4635"/>
      <c r="E1954" s="4259">
        <v>8.33</v>
      </c>
      <c r="F1954" s="4259">
        <v>0.32496469345153728</v>
      </c>
      <c r="G1954" s="4259">
        <v>0.27</v>
      </c>
      <c r="H1954" s="4259">
        <v>0.39</v>
      </c>
      <c r="I1954" s="4257">
        <v>7.9375</v>
      </c>
      <c r="J1954" s="4257">
        <v>10.6875</v>
      </c>
      <c r="K1954" s="4662"/>
      <c r="L1954" s="4663">
        <v>0</v>
      </c>
      <c r="M1954" s="4663">
        <v>0</v>
      </c>
      <c r="N1954" s="4664"/>
      <c r="O1954" s="4257">
        <v>29.29</v>
      </c>
      <c r="P1954" s="4257">
        <v>12.56</v>
      </c>
      <c r="Q1954" s="4259">
        <v>11.3599999999999</v>
      </c>
      <c r="R1954" s="4260">
        <v>467.02800000000002</v>
      </c>
      <c r="S1954" s="4257">
        <v>11.51</v>
      </c>
      <c r="T1954" s="4258">
        <v>1055.328</v>
      </c>
      <c r="U1954" s="1599">
        <v>11.703990116974907</v>
      </c>
      <c r="V1954" s="4258">
        <v>2619.5191765</v>
      </c>
      <c r="W1954" s="4257"/>
      <c r="X1954" s="4257"/>
      <c r="Y1954" s="4257"/>
      <c r="Z1954" s="4257"/>
      <c r="AA1954" s="4257"/>
      <c r="AB1954" s="1599"/>
      <c r="AC1954" s="4645"/>
    </row>
    <row r="1955" spans="1:29">
      <c r="A1955" s="4256">
        <v>40479</v>
      </c>
      <c r="B1955" s="4259">
        <v>8.7589265278635438</v>
      </c>
      <c r="C1955" s="4259">
        <v>8.82</v>
      </c>
      <c r="D1955" s="4635"/>
      <c r="E1955" s="4259">
        <v>8.57</v>
      </c>
      <c r="F1955" s="4259">
        <v>0.22333583286467121</v>
      </c>
      <c r="G1955" s="4259">
        <v>0.28000000000000003</v>
      </c>
      <c r="H1955" s="4259">
        <v>0.15</v>
      </c>
      <c r="I1955" s="4257">
        <v>8.5</v>
      </c>
      <c r="J1955" s="4257">
        <v>10.6875</v>
      </c>
      <c r="K1955" s="4662"/>
      <c r="L1955" s="4663">
        <v>0</v>
      </c>
      <c r="M1955" s="4663">
        <v>0</v>
      </c>
      <c r="N1955" s="4664"/>
      <c r="O1955" s="4257">
        <v>29.07</v>
      </c>
      <c r="P1955" s="4257">
        <v>12.8</v>
      </c>
      <c r="Q1955" s="4259">
        <v>11.01</v>
      </c>
      <c r="R1955" s="4260">
        <v>426.012</v>
      </c>
      <c r="S1955" s="4257">
        <v>11.17</v>
      </c>
      <c r="T1955" s="4258">
        <v>1067.912</v>
      </c>
      <c r="U1955" s="1599">
        <v>10.935915470792731</v>
      </c>
      <c r="V1955" s="4258">
        <v>2309.4604570000001</v>
      </c>
      <c r="W1955" s="4257"/>
      <c r="X1955" s="4257"/>
      <c r="Y1955" s="4257"/>
      <c r="Z1955" s="4257"/>
      <c r="AA1955" s="4257"/>
      <c r="AB1955" s="1599"/>
      <c r="AC1955" s="4645"/>
    </row>
    <row r="1956" spans="1:29">
      <c r="A1956" s="4256">
        <v>40480</v>
      </c>
      <c r="B1956" s="4259">
        <v>9.7398470762446205</v>
      </c>
      <c r="C1956" s="4259">
        <v>9.0299999999999994</v>
      </c>
      <c r="D1956" s="4635"/>
      <c r="E1956" s="4259">
        <v>10.01</v>
      </c>
      <c r="F1956" s="4259">
        <v>0.3400959305091481</v>
      </c>
      <c r="G1956" s="4259">
        <v>0.28000000000000003</v>
      </c>
      <c r="H1956" s="4259">
        <v>0.46</v>
      </c>
      <c r="I1956" s="4257">
        <v>9.9375</v>
      </c>
      <c r="J1956" s="4257">
        <v>10.875</v>
      </c>
      <c r="K1956" s="4662"/>
      <c r="L1956" s="4663">
        <v>0</v>
      </c>
      <c r="M1956" s="4663">
        <v>0</v>
      </c>
      <c r="N1956" s="4664"/>
      <c r="O1956" s="4257">
        <v>29.01</v>
      </c>
      <c r="P1956" s="4257">
        <v>12.58</v>
      </c>
      <c r="Q1956" s="4259">
        <v>10.01</v>
      </c>
      <c r="R1956" s="4260">
        <v>400.12400000000002</v>
      </c>
      <c r="S1956" s="4257">
        <v>10.0299999999999</v>
      </c>
      <c r="T1956" s="4258">
        <v>852.524</v>
      </c>
      <c r="U1956" s="1599">
        <v>9.9119714038967626</v>
      </c>
      <c r="V1956" s="4258">
        <v>2378.851408</v>
      </c>
      <c r="W1956" s="4257"/>
      <c r="X1956" s="4257"/>
      <c r="Y1956" s="4257"/>
      <c r="Z1956" s="4257"/>
      <c r="AA1956" s="4257"/>
      <c r="AB1956" s="1599"/>
      <c r="AC1956" s="4645"/>
    </row>
    <row r="1957" spans="1:29">
      <c r="A1957" s="4256">
        <v>40483</v>
      </c>
      <c r="B1957" s="4259">
        <v>9.0591306589288418</v>
      </c>
      <c r="C1957" s="4259">
        <v>8.93</v>
      </c>
      <c r="D1957" s="4635"/>
      <c r="E1957" s="4259">
        <v>8.94</v>
      </c>
      <c r="F1957" s="4259">
        <v>0.34465291776502816</v>
      </c>
      <c r="G1957" s="4259">
        <v>0.28000000000000003</v>
      </c>
      <c r="H1957" s="4259">
        <v>0.47</v>
      </c>
      <c r="I1957" s="4257">
        <v>8.75</v>
      </c>
      <c r="J1957" s="4257">
        <v>10.9375</v>
      </c>
      <c r="K1957" s="4662"/>
      <c r="L1957" s="4663">
        <v>0</v>
      </c>
      <c r="M1957" s="4663">
        <v>0</v>
      </c>
      <c r="N1957" s="4664"/>
      <c r="O1957" s="4257">
        <v>28.19</v>
      </c>
      <c r="P1957" s="4257">
        <v>12.35</v>
      </c>
      <c r="Q1957" s="4259">
        <v>9.82</v>
      </c>
      <c r="R1957" s="4260">
        <v>455.20699999999999</v>
      </c>
      <c r="S1957" s="4257">
        <v>9.8800000000000008</v>
      </c>
      <c r="T1957" s="4258">
        <v>956.20699999999999</v>
      </c>
      <c r="U1957" s="1599">
        <v>9.7820066222604503</v>
      </c>
      <c r="V1957" s="4258">
        <v>1940.5247790000001</v>
      </c>
      <c r="W1957" s="4257"/>
      <c r="X1957" s="4257"/>
      <c r="Y1957" s="4257"/>
      <c r="Z1957" s="4257"/>
      <c r="AA1957" s="4257"/>
      <c r="AB1957" s="1599"/>
      <c r="AC1957" s="4645"/>
    </row>
    <row r="1958" spans="1:29">
      <c r="A1958" s="4256">
        <v>40484</v>
      </c>
      <c r="B1958" s="4259">
        <v>9.5005578930281178</v>
      </c>
      <c r="C1958" s="4259">
        <v>9</v>
      </c>
      <c r="D1958" s="4635"/>
      <c r="E1958" s="4259">
        <v>9.56</v>
      </c>
      <c r="F1958" s="4259">
        <v>0.32490641833287687</v>
      </c>
      <c r="G1958" s="4259">
        <v>0.28000000000000003</v>
      </c>
      <c r="H1958" s="4259">
        <v>0.48</v>
      </c>
      <c r="I1958" s="4257">
        <v>9.375</v>
      </c>
      <c r="J1958" s="4257">
        <v>11.0625</v>
      </c>
      <c r="K1958" s="4662"/>
      <c r="L1958" s="4663">
        <v>0</v>
      </c>
      <c r="M1958" s="4663">
        <v>0</v>
      </c>
      <c r="N1958" s="4664"/>
      <c r="O1958" s="4257">
        <v>28.48</v>
      </c>
      <c r="P1958" s="4257">
        <v>12.11</v>
      </c>
      <c r="Q1958" s="4259">
        <v>9.83</v>
      </c>
      <c r="R1958" s="4260">
        <v>391.75099999999998</v>
      </c>
      <c r="S1958" s="4257">
        <v>9.7200000000000006</v>
      </c>
      <c r="T1958" s="4258">
        <v>876.851</v>
      </c>
      <c r="U1958" s="1599">
        <v>9.659274036544824</v>
      </c>
      <c r="V1958" s="4258">
        <v>1433.826912</v>
      </c>
      <c r="W1958" s="4257"/>
      <c r="X1958" s="4257"/>
      <c r="Y1958" s="4257"/>
      <c r="Z1958" s="4257"/>
      <c r="AA1958" s="4257"/>
      <c r="AB1958" s="1599"/>
      <c r="AC1958" s="4645"/>
    </row>
    <row r="1959" spans="1:29">
      <c r="A1959" s="4256">
        <v>40485</v>
      </c>
      <c r="B1959" s="4259">
        <v>9.2955574136077974</v>
      </c>
      <c r="C1959" s="4259">
        <v>8.8000000000000007</v>
      </c>
      <c r="D1959" s="4635"/>
      <c r="E1959" s="4259">
        <v>9.5399999999999991</v>
      </c>
      <c r="F1959" s="4259">
        <v>0.31110737255096721</v>
      </c>
      <c r="G1959" s="4259">
        <v>0.28000000000000003</v>
      </c>
      <c r="H1959" s="4259">
        <v>0.26</v>
      </c>
      <c r="I1959" s="4257">
        <v>9.0625</v>
      </c>
      <c r="J1959" s="4257">
        <v>10.625</v>
      </c>
      <c r="K1959" s="4662"/>
      <c r="L1959" s="4663">
        <v>0</v>
      </c>
      <c r="M1959" s="4663">
        <v>0</v>
      </c>
      <c r="N1959" s="4664"/>
      <c r="O1959" s="4257">
        <v>28.9</v>
      </c>
      <c r="P1959" s="4257">
        <v>11.91</v>
      </c>
      <c r="Q1959" s="4259">
        <v>9.5099999999999891</v>
      </c>
      <c r="R1959" s="4260">
        <v>422.45299999999997</v>
      </c>
      <c r="S1959" s="4257">
        <v>9.5500000000000007</v>
      </c>
      <c r="T1959" s="4258">
        <v>903.553</v>
      </c>
      <c r="U1959" s="1599">
        <v>9.5122442478988898</v>
      </c>
      <c r="V1959" s="4258">
        <v>1613.527654</v>
      </c>
      <c r="W1959" s="4257"/>
      <c r="X1959" s="4257"/>
      <c r="Y1959" s="4257"/>
      <c r="Z1959" s="4257"/>
      <c r="AA1959" s="4257"/>
      <c r="AB1959" s="1599"/>
      <c r="AC1959" s="4645"/>
    </row>
    <row r="1960" spans="1:29">
      <c r="A1960" s="4256">
        <v>40486</v>
      </c>
      <c r="B1960" s="4259">
        <v>10.050137085381705</v>
      </c>
      <c r="C1960" s="4259">
        <v>9.0500000000000007</v>
      </c>
      <c r="D1960" s="4635"/>
      <c r="E1960" s="4259">
        <v>10.66</v>
      </c>
      <c r="F1960" s="4259">
        <v>0.35652087550130118</v>
      </c>
      <c r="G1960" s="4259">
        <v>0.28999999999999998</v>
      </c>
      <c r="H1960" s="4259">
        <v>0.67</v>
      </c>
      <c r="I1960" s="4257">
        <v>10.5</v>
      </c>
      <c r="J1960" s="4257">
        <v>10.5</v>
      </c>
      <c r="K1960" s="4662"/>
      <c r="L1960" s="4663">
        <v>0</v>
      </c>
      <c r="M1960" s="4663">
        <v>0</v>
      </c>
      <c r="N1960" s="4664"/>
      <c r="O1960" s="4257">
        <v>29.19</v>
      </c>
      <c r="P1960" s="4257">
        <v>11.77</v>
      </c>
      <c r="Q1960" s="4259">
        <v>9.5299999999999905</v>
      </c>
      <c r="R1960" s="4260">
        <v>487.1</v>
      </c>
      <c r="S1960" s="4257">
        <v>9.5500000000000007</v>
      </c>
      <c r="T1960" s="4258">
        <v>1004.7</v>
      </c>
      <c r="U1960" s="1599">
        <v>9.3133352349040504</v>
      </c>
      <c r="V1960" s="4258">
        <v>1301.3700269999999</v>
      </c>
      <c r="W1960" s="4257"/>
      <c r="X1960" s="4257"/>
      <c r="Y1960" s="4257"/>
      <c r="Z1960" s="4257"/>
      <c r="AA1960" s="4257"/>
      <c r="AB1960" s="1599"/>
      <c r="AC1960" s="4645"/>
    </row>
    <row r="1961" spans="1:29">
      <c r="A1961" s="4256">
        <v>40487</v>
      </c>
      <c r="B1961" s="4259">
        <v>9.2394290364679534</v>
      </c>
      <c r="C1961" s="4259">
        <v>8.9499999999999993</v>
      </c>
      <c r="D1961" s="4635"/>
      <c r="E1961" s="4259">
        <v>9.2200000000000006</v>
      </c>
      <c r="F1961" s="4259">
        <v>0.25781322878076374</v>
      </c>
      <c r="G1961" s="4259">
        <v>0.28000000000000003</v>
      </c>
      <c r="H1961" s="4259">
        <v>0.15</v>
      </c>
      <c r="I1961" s="4257">
        <v>9.625</v>
      </c>
      <c r="J1961" s="4257">
        <v>10.75</v>
      </c>
      <c r="K1961" s="4662"/>
      <c r="L1961" s="4663">
        <v>0</v>
      </c>
      <c r="M1961" s="4663">
        <v>0</v>
      </c>
      <c r="N1961" s="4664"/>
      <c r="O1961" s="4257">
        <v>30.43</v>
      </c>
      <c r="P1961" s="4257">
        <v>11.7</v>
      </c>
      <c r="Q1961" s="4259">
        <v>9.32</v>
      </c>
      <c r="R1961" s="4260">
        <v>488</v>
      </c>
      <c r="S1961" s="4257">
        <v>9.4</v>
      </c>
      <c r="T1961" s="4258">
        <v>862.2</v>
      </c>
      <c r="U1961" s="1599">
        <v>9.2124516377419106</v>
      </c>
      <c r="V1961" s="4258">
        <v>1288.032175000001</v>
      </c>
      <c r="W1961" s="4257"/>
      <c r="X1961" s="4257"/>
      <c r="Y1961" s="4257"/>
      <c r="Z1961" s="4257"/>
      <c r="AA1961" s="4257"/>
      <c r="AB1961" s="1599"/>
      <c r="AC1961" s="4645"/>
    </row>
    <row r="1962" spans="1:29">
      <c r="A1962" s="4256">
        <v>40490</v>
      </c>
      <c r="B1962" s="4259">
        <v>9.4750320065568125</v>
      </c>
      <c r="C1962" s="4259">
        <v>9</v>
      </c>
      <c r="D1962" s="4635"/>
      <c r="E1962" s="4259">
        <v>9.57</v>
      </c>
      <c r="F1962" s="4259">
        <v>0.2981846300786129</v>
      </c>
      <c r="G1962" s="4259">
        <v>0.28000000000000003</v>
      </c>
      <c r="H1962" s="4259">
        <v>0.41</v>
      </c>
      <c r="I1962" s="4257">
        <v>9.0625</v>
      </c>
      <c r="J1962" s="4257">
        <v>10.875</v>
      </c>
      <c r="K1962" s="4662"/>
      <c r="L1962" s="4663">
        <v>0</v>
      </c>
      <c r="M1962" s="4663">
        <v>0</v>
      </c>
      <c r="N1962" s="4664"/>
      <c r="O1962" s="4257">
        <v>29.94</v>
      </c>
      <c r="P1962" s="4257">
        <v>11.63</v>
      </c>
      <c r="Q1962" s="4259">
        <v>9.3800000000000008</v>
      </c>
      <c r="R1962" s="4260">
        <v>404.5</v>
      </c>
      <c r="S1962" s="4257">
        <v>9.3800000000000008</v>
      </c>
      <c r="T1962" s="4258">
        <v>745.5</v>
      </c>
      <c r="U1962" s="1599">
        <v>9.1361669729882493</v>
      </c>
      <c r="V1962" s="4258">
        <v>898.45850700000005</v>
      </c>
      <c r="W1962" s="4257"/>
      <c r="X1962" s="4257"/>
      <c r="Y1962" s="4257"/>
      <c r="Z1962" s="4257"/>
      <c r="AA1962" s="4257"/>
      <c r="AB1962" s="1599"/>
      <c r="AC1962" s="4645"/>
    </row>
    <row r="1963" spans="1:29">
      <c r="A1963" s="4256">
        <v>40491</v>
      </c>
      <c r="B1963" s="4259">
        <v>9.9495019134453635</v>
      </c>
      <c r="C1963" s="4259">
        <v>8.9600000000000009</v>
      </c>
      <c r="D1963" s="4635"/>
      <c r="E1963" s="4259">
        <v>10.66</v>
      </c>
      <c r="F1963" s="4259">
        <v>0.35812498252872277</v>
      </c>
      <c r="G1963" s="4259">
        <v>0.27</v>
      </c>
      <c r="H1963" s="4259">
        <v>0.95</v>
      </c>
      <c r="I1963" s="4257">
        <v>10.5</v>
      </c>
      <c r="J1963" s="4257">
        <v>10.9375</v>
      </c>
      <c r="K1963" s="4662"/>
      <c r="L1963" s="4663">
        <v>0</v>
      </c>
      <c r="M1963" s="4663">
        <v>0</v>
      </c>
      <c r="N1963" s="4664"/>
      <c r="O1963" s="4257">
        <v>30.32</v>
      </c>
      <c r="P1963" s="4257">
        <v>11.6</v>
      </c>
      <c r="Q1963" s="4259">
        <v>9.1999999999999904</v>
      </c>
      <c r="R1963" s="4260">
        <v>470.5</v>
      </c>
      <c r="S1963" s="4257">
        <v>9.2799999999999905</v>
      </c>
      <c r="T1963" s="4258">
        <v>935.2</v>
      </c>
      <c r="U1963" s="1599">
        <v>9.029896865365016</v>
      </c>
      <c r="V1963" s="4258">
        <v>1022.545605</v>
      </c>
      <c r="W1963" s="4257"/>
      <c r="X1963" s="4257"/>
      <c r="Y1963" s="4257"/>
      <c r="Z1963" s="4257"/>
      <c r="AA1963" s="4257"/>
      <c r="AB1963" s="1599"/>
      <c r="AC1963" s="4645"/>
    </row>
    <row r="1964" spans="1:29">
      <c r="A1964" s="4256">
        <v>40492</v>
      </c>
      <c r="B1964" s="4259">
        <v>10.09262759334201</v>
      </c>
      <c r="C1964" s="4259">
        <v>8.9600000000000009</v>
      </c>
      <c r="D1964" s="4635"/>
      <c r="E1964" s="4259">
        <v>10.87</v>
      </c>
      <c r="F1964" s="4259">
        <v>0.40980613300410423</v>
      </c>
      <c r="G1964" s="4259">
        <v>0.28000000000000003</v>
      </c>
      <c r="H1964" s="4259">
        <v>0.7</v>
      </c>
      <c r="I1964" s="4257">
        <v>10.75</v>
      </c>
      <c r="J1964" s="4257">
        <v>10.8125</v>
      </c>
      <c r="K1964" s="4662"/>
      <c r="L1964" s="4663">
        <v>0</v>
      </c>
      <c r="M1964" s="4663">
        <v>0</v>
      </c>
      <c r="N1964" s="4664"/>
      <c r="O1964" s="4257">
        <v>29.57</v>
      </c>
      <c r="P1964" s="4257">
        <v>11.59</v>
      </c>
      <c r="Q1964" s="4259">
        <v>9.1899999999999906</v>
      </c>
      <c r="R1964" s="4260">
        <v>431.4</v>
      </c>
      <c r="S1964" s="4257">
        <v>9.2100000000000009</v>
      </c>
      <c r="T1964" s="4258">
        <v>836.4</v>
      </c>
      <c r="U1964" s="1599">
        <v>9.0320374363119953</v>
      </c>
      <c r="V1964" s="4258">
        <v>1202.1014130000001</v>
      </c>
      <c r="W1964" s="4257"/>
      <c r="X1964" s="4257"/>
      <c r="Y1964" s="4257"/>
      <c r="Z1964" s="4257"/>
      <c r="AA1964" s="4257"/>
      <c r="AB1964" s="1599"/>
      <c r="AC1964" s="4645"/>
    </row>
    <row r="1965" spans="1:29">
      <c r="A1965" s="4256">
        <v>40493</v>
      </c>
      <c r="B1965" s="4259">
        <v>9.8551370490763492</v>
      </c>
      <c r="C1965" s="4259">
        <v>8.99</v>
      </c>
      <c r="D1965" s="4635"/>
      <c r="E1965" s="4259">
        <v>10.44</v>
      </c>
      <c r="F1965" s="4259">
        <v>0.30089960589394432</v>
      </c>
      <c r="G1965" s="4259">
        <v>0.27</v>
      </c>
      <c r="H1965" s="4259">
        <v>0.36</v>
      </c>
      <c r="I1965" s="4257">
        <v>10.375</v>
      </c>
      <c r="J1965" s="4257">
        <v>10.8125</v>
      </c>
      <c r="K1965" s="4662"/>
      <c r="L1965" s="4663">
        <v>0</v>
      </c>
      <c r="M1965" s="4663">
        <v>0</v>
      </c>
      <c r="N1965" s="4664"/>
      <c r="O1965" s="4257">
        <v>29.56</v>
      </c>
      <c r="P1965" s="4257">
        <v>11.48</v>
      </c>
      <c r="Q1965" s="4259">
        <v>9.2100000000000009</v>
      </c>
      <c r="R1965" s="4260">
        <v>392.9</v>
      </c>
      <c r="S1965" s="4257">
        <v>9.32</v>
      </c>
      <c r="T1965" s="4258">
        <v>845.6</v>
      </c>
      <c r="U1965" s="1599">
        <v>9.0840041586519042</v>
      </c>
      <c r="V1965" s="4258">
        <v>1274.626039</v>
      </c>
      <c r="W1965" s="4257"/>
      <c r="X1965" s="4257"/>
      <c r="Y1965" s="4257"/>
      <c r="Z1965" s="4257"/>
      <c r="AA1965" s="4257"/>
      <c r="AB1965" s="1599"/>
      <c r="AC1965" s="4645"/>
    </row>
    <row r="1966" spans="1:29">
      <c r="A1966" s="4256">
        <v>40494</v>
      </c>
      <c r="B1966" s="4259">
        <v>9.1291621323425698</v>
      </c>
      <c r="C1966" s="4259">
        <v>8.9</v>
      </c>
      <c r="D1966" s="4635"/>
      <c r="E1966" s="4259">
        <v>9.11</v>
      </c>
      <c r="F1966" s="4259">
        <v>0.24269653718050829</v>
      </c>
      <c r="G1966" s="4259">
        <v>0.27</v>
      </c>
      <c r="H1966" s="4259">
        <v>0.17</v>
      </c>
      <c r="I1966" s="4257">
        <v>9</v>
      </c>
      <c r="J1966" s="4257">
        <v>10.6875</v>
      </c>
      <c r="K1966" s="4662"/>
      <c r="L1966" s="4663">
        <v>0</v>
      </c>
      <c r="M1966" s="4663">
        <v>0</v>
      </c>
      <c r="N1966" s="4664"/>
      <c r="O1966" s="4257">
        <v>29.88</v>
      </c>
      <c r="P1966" s="4257">
        <v>11.54</v>
      </c>
      <c r="Q1966" s="4259">
        <v>9.1099999999999905</v>
      </c>
      <c r="R1966" s="4260">
        <v>408.9</v>
      </c>
      <c r="S1966" s="4257">
        <v>9.1999999999999904</v>
      </c>
      <c r="T1966" s="4258">
        <v>875.4</v>
      </c>
      <c r="U1966" s="1599">
        <v>9.2570700235889696</v>
      </c>
      <c r="V1966" s="4258">
        <v>1514.8035793000001</v>
      </c>
      <c r="W1966" s="4257"/>
      <c r="X1966" s="4257"/>
      <c r="Y1966" s="4257"/>
      <c r="Z1966" s="4257"/>
      <c r="AA1966" s="4257"/>
      <c r="AB1966" s="1599"/>
      <c r="AC1966" s="4645"/>
    </row>
    <row r="1967" spans="1:29">
      <c r="A1967" s="4256">
        <v>40497</v>
      </c>
      <c r="B1967" s="4259">
        <v>7.8783372338886135</v>
      </c>
      <c r="C1967" s="4259">
        <v>8.9700000000000006</v>
      </c>
      <c r="D1967" s="4635"/>
      <c r="E1967" s="4259">
        <v>7.42</v>
      </c>
      <c r="F1967" s="4259">
        <v>0.28871761710932925</v>
      </c>
      <c r="G1967" s="4259">
        <v>0.27</v>
      </c>
      <c r="H1967" s="4259">
        <v>0.23</v>
      </c>
      <c r="I1967" s="4257">
        <v>10.625</v>
      </c>
      <c r="J1967" s="4257">
        <v>10.875</v>
      </c>
      <c r="K1967" s="4662"/>
      <c r="L1967" s="4663">
        <v>0</v>
      </c>
      <c r="M1967" s="4663">
        <v>0</v>
      </c>
      <c r="N1967" s="4664"/>
      <c r="O1967" s="4257">
        <v>30.14</v>
      </c>
      <c r="P1967" s="4257">
        <v>11.34</v>
      </c>
      <c r="Q1967" s="4259">
        <v>9.14</v>
      </c>
      <c r="R1967" s="4260">
        <v>464</v>
      </c>
      <c r="S1967" s="4257">
        <v>9.24</v>
      </c>
      <c r="T1967" s="4258">
        <v>949.4</v>
      </c>
      <c r="U1967" s="1599">
        <v>9.2498052422968495</v>
      </c>
      <c r="V1967" s="4258">
        <v>1283.6672699999999</v>
      </c>
      <c r="W1967" s="4257"/>
      <c r="X1967" s="4257"/>
      <c r="Y1967" s="4257"/>
      <c r="Z1967" s="4257"/>
      <c r="AA1967" s="4257"/>
      <c r="AB1967" s="1599"/>
      <c r="AC1967" s="4645"/>
    </row>
    <row r="1968" spans="1:29">
      <c r="A1968" s="4256">
        <v>40498</v>
      </c>
      <c r="B1968" s="4259">
        <v>9.4364296697038714</v>
      </c>
      <c r="C1968" s="4259">
        <v>9.02</v>
      </c>
      <c r="D1968" s="4635"/>
      <c r="E1968" s="4259">
        <v>9.4600000000000009</v>
      </c>
      <c r="F1968" s="4259">
        <v>0.30529469207344495</v>
      </c>
      <c r="G1968" s="4259">
        <v>0.28000000000000003</v>
      </c>
      <c r="H1968" s="4259">
        <v>0.25</v>
      </c>
      <c r="I1968" s="4257">
        <v>9.375</v>
      </c>
      <c r="J1968" s="4257">
        <v>10.75</v>
      </c>
      <c r="K1968" s="4662"/>
      <c r="L1968" s="4663">
        <v>0</v>
      </c>
      <c r="M1968" s="4663">
        <v>0</v>
      </c>
      <c r="N1968" s="4664"/>
      <c r="O1968" s="4257">
        <v>29.65</v>
      </c>
      <c r="P1968" s="4257">
        <v>11.37</v>
      </c>
      <c r="Q1968" s="4259">
        <v>9.24</v>
      </c>
      <c r="R1968" s="4260">
        <v>406</v>
      </c>
      <c r="S1968" s="4257">
        <v>9.2699999999999907</v>
      </c>
      <c r="T1968" s="4258">
        <v>991.2</v>
      </c>
      <c r="U1968" s="1599">
        <v>9.3528588904506531</v>
      </c>
      <c r="V1968" s="4258">
        <v>1713.2343289999999</v>
      </c>
      <c r="W1968" s="4257"/>
      <c r="X1968" s="4257"/>
      <c r="Y1968" s="4257"/>
      <c r="Z1968" s="4257"/>
      <c r="AA1968" s="4257"/>
      <c r="AB1968" s="1599"/>
      <c r="AC1968" s="4645"/>
    </row>
    <row r="1969" spans="1:29">
      <c r="A1969" s="4256">
        <v>40499</v>
      </c>
      <c r="B1969" s="4259">
        <v>8.7680258514682219</v>
      </c>
      <c r="C1969" s="4259">
        <v>8.94</v>
      </c>
      <c r="D1969" s="4635"/>
      <c r="E1969" s="4259">
        <v>8.5299999999999994</v>
      </c>
      <c r="F1969" s="4259">
        <v>0.25564224928299406</v>
      </c>
      <c r="G1969" s="4259">
        <v>0.27</v>
      </c>
      <c r="H1969" s="4259">
        <v>0.23</v>
      </c>
      <c r="I1969" s="4257">
        <v>8.375</v>
      </c>
      <c r="J1969" s="4257">
        <v>10.5625</v>
      </c>
      <c r="K1969" s="4662"/>
      <c r="L1969" s="4663">
        <v>0</v>
      </c>
      <c r="M1969" s="4663">
        <v>0</v>
      </c>
      <c r="N1969" s="4664"/>
      <c r="O1969" s="4257">
        <v>29.09</v>
      </c>
      <c r="P1969" s="4257">
        <v>11.52</v>
      </c>
      <c r="Q1969" s="4259">
        <v>9.5</v>
      </c>
      <c r="R1969" s="4260">
        <v>434</v>
      </c>
      <c r="S1969" s="4257">
        <v>9.57</v>
      </c>
      <c r="T1969" s="4258">
        <v>963</v>
      </c>
      <c r="U1969" s="1599">
        <v>9.7162619919655402</v>
      </c>
      <c r="V1969" s="4258">
        <v>1636.059088</v>
      </c>
      <c r="W1969" s="4257"/>
      <c r="X1969" s="4257"/>
      <c r="Y1969" s="4257"/>
      <c r="Z1969" s="4257"/>
      <c r="AA1969" s="4257"/>
      <c r="AB1969" s="1599"/>
      <c r="AC1969" s="4645"/>
    </row>
    <row r="1970" spans="1:29">
      <c r="A1970" s="4256">
        <v>40500</v>
      </c>
      <c r="B1970" s="4259">
        <v>9.9725464028398747</v>
      </c>
      <c r="C1970" s="4259">
        <v>9.0299999999999994</v>
      </c>
      <c r="D1970" s="4635"/>
      <c r="E1970" s="4259">
        <v>10.8</v>
      </c>
      <c r="F1970" s="4259">
        <v>0.32360824385174924</v>
      </c>
      <c r="G1970" s="4259">
        <v>0.28000000000000003</v>
      </c>
      <c r="H1970" s="4259">
        <v>0.34</v>
      </c>
      <c r="I1970" s="4257">
        <v>10.75</v>
      </c>
      <c r="J1970" s="4257">
        <v>10.875</v>
      </c>
      <c r="K1970" s="4662"/>
      <c r="L1970" s="4663">
        <v>0</v>
      </c>
      <c r="M1970" s="4663">
        <v>0</v>
      </c>
      <c r="N1970" s="4664"/>
      <c r="O1970" s="4257">
        <v>39.549999999999997</v>
      </c>
      <c r="P1970" s="4257">
        <v>11.5</v>
      </c>
      <c r="Q1970" s="4259">
        <v>9.6099999999999905</v>
      </c>
      <c r="R1970" s="4260">
        <v>477.5</v>
      </c>
      <c r="S1970" s="4257">
        <v>9.64</v>
      </c>
      <c r="T1970" s="4258">
        <v>1040.8</v>
      </c>
      <c r="U1970" s="1599">
        <v>9.8298650846899065</v>
      </c>
      <c r="V1970" s="4258">
        <v>1415.6739090000001</v>
      </c>
      <c r="W1970" s="4257"/>
      <c r="X1970" s="4257"/>
      <c r="Y1970" s="4257"/>
      <c r="Z1970" s="4257"/>
      <c r="AA1970" s="4257"/>
      <c r="AB1970" s="1599"/>
      <c r="AC1970" s="4645"/>
    </row>
    <row r="1971" spans="1:29">
      <c r="A1971" s="4256">
        <v>40501</v>
      </c>
      <c r="B1971" s="4259">
        <v>9.7641259117464809</v>
      </c>
      <c r="C1971" s="4259">
        <v>8.99</v>
      </c>
      <c r="D1971" s="4635"/>
      <c r="E1971" s="4259">
        <v>10.29</v>
      </c>
      <c r="F1971" s="4259">
        <v>0.28814937870309415</v>
      </c>
      <c r="G1971" s="4259">
        <v>0.27</v>
      </c>
      <c r="H1971" s="4259">
        <v>0.3</v>
      </c>
      <c r="I1971" s="4257">
        <v>10.1875</v>
      </c>
      <c r="J1971" s="4257">
        <v>10.9375</v>
      </c>
      <c r="K1971" s="4662"/>
      <c r="L1971" s="4663">
        <v>0</v>
      </c>
      <c r="M1971" s="4663">
        <v>0</v>
      </c>
      <c r="N1971" s="4664"/>
      <c r="O1971" s="4257">
        <v>29.82</v>
      </c>
      <c r="P1971" s="4257">
        <v>11.43</v>
      </c>
      <c r="Q1971" s="4259">
        <v>9.24</v>
      </c>
      <c r="R1971" s="4260">
        <v>337</v>
      </c>
      <c r="S1971" s="4257">
        <v>9.33</v>
      </c>
      <c r="T1971" s="4258">
        <v>850.5</v>
      </c>
      <c r="U1971" s="1599">
        <v>9.3705297930449873</v>
      </c>
      <c r="V1971" s="4258">
        <v>1347.911108</v>
      </c>
      <c r="W1971" s="4257"/>
      <c r="X1971" s="4257"/>
      <c r="Y1971" s="4257"/>
      <c r="Z1971" s="4257"/>
      <c r="AA1971" s="4257"/>
      <c r="AB1971" s="1599"/>
      <c r="AC1971" s="4645"/>
    </row>
    <row r="1972" spans="1:29">
      <c r="A1972" s="4256">
        <v>40505</v>
      </c>
      <c r="B1972" s="4259">
        <v>9.5208411101703394</v>
      </c>
      <c r="C1972" s="4259">
        <v>8.93</v>
      </c>
      <c r="D1972" s="4635"/>
      <c r="E1972" s="4259">
        <v>9.7100000000000009</v>
      </c>
      <c r="F1972" s="4259">
        <v>0.27578805877328672</v>
      </c>
      <c r="G1972" s="4259">
        <v>0.27</v>
      </c>
      <c r="H1972" s="4259">
        <v>0.25</v>
      </c>
      <c r="I1972" s="4257">
        <v>9.625</v>
      </c>
      <c r="J1972" s="4257">
        <v>10.75</v>
      </c>
      <c r="K1972" s="4662"/>
      <c r="L1972" s="4663">
        <v>0</v>
      </c>
      <c r="M1972" s="4663">
        <v>0</v>
      </c>
      <c r="N1972" s="4664"/>
      <c r="O1972" s="4257">
        <v>30.35</v>
      </c>
      <c r="P1972" s="4257">
        <v>11.5</v>
      </c>
      <c r="Q1972" s="4259">
        <v>9.14</v>
      </c>
      <c r="R1972" s="4260">
        <v>310.60000000000002</v>
      </c>
      <c r="S1972" s="4257">
        <v>9.2699999999999907</v>
      </c>
      <c r="T1972" s="4258">
        <v>831.9</v>
      </c>
      <c r="U1972" s="1599">
        <v>9.3296357772633005</v>
      </c>
      <c r="V1972" s="4258">
        <v>1809.1354875</v>
      </c>
      <c r="W1972" s="4257"/>
      <c r="X1972" s="4257"/>
      <c r="Y1972" s="4257"/>
      <c r="Z1972" s="4257"/>
      <c r="AA1972" s="4257"/>
      <c r="AB1972" s="1599"/>
      <c r="AC1972" s="4645"/>
    </row>
    <row r="1973" spans="1:29">
      <c r="A1973" s="4256">
        <v>40506</v>
      </c>
      <c r="B1973" s="4259">
        <v>7.3982452731261414</v>
      </c>
      <c r="C1973" s="4259">
        <v>8.99</v>
      </c>
      <c r="D1973" s="4635"/>
      <c r="E1973" s="4259">
        <v>6.92</v>
      </c>
      <c r="F1973" s="4259">
        <v>0.32493709627806833</v>
      </c>
      <c r="G1973" s="4259">
        <v>0.28000000000000003</v>
      </c>
      <c r="H1973" s="4259">
        <v>0.33</v>
      </c>
      <c r="I1973" s="4257">
        <v>6.75</v>
      </c>
      <c r="J1973" s="4257">
        <v>10.75</v>
      </c>
      <c r="K1973" s="4662"/>
      <c r="L1973" s="4663">
        <v>0</v>
      </c>
      <c r="M1973" s="4663">
        <v>0</v>
      </c>
      <c r="N1973" s="4664"/>
      <c r="O1973" s="4257">
        <v>29.36</v>
      </c>
      <c r="P1973" s="4257">
        <v>11.35</v>
      </c>
      <c r="Q1973" s="4259">
        <v>9.2200000000000006</v>
      </c>
      <c r="R1973" s="4260">
        <v>352.50099999999998</v>
      </c>
      <c r="S1973" s="4257">
        <v>9.3800000000000008</v>
      </c>
      <c r="T1973" s="4258">
        <v>942.20100000000002</v>
      </c>
      <c r="U1973" s="1599">
        <v>9.4171063876595262</v>
      </c>
      <c r="V1973" s="4258">
        <v>1561.376084</v>
      </c>
      <c r="W1973" s="4257"/>
      <c r="X1973" s="4257"/>
      <c r="Y1973" s="4257"/>
      <c r="Z1973" s="4257"/>
      <c r="AA1973" s="4257"/>
      <c r="AB1973" s="1599"/>
      <c r="AC1973" s="4645"/>
    </row>
    <row r="1974" spans="1:29">
      <c r="A1974" s="4256">
        <v>40507</v>
      </c>
      <c r="B1974" s="4259">
        <v>9.8797063805683845</v>
      </c>
      <c r="C1974" s="4259">
        <v>9.0299999999999994</v>
      </c>
      <c r="D1974" s="4635"/>
      <c r="E1974" s="4259">
        <v>10.42</v>
      </c>
      <c r="F1974" s="4259">
        <v>0.34263277268093784</v>
      </c>
      <c r="G1974" s="4259">
        <v>0.28000000000000003</v>
      </c>
      <c r="H1974" s="4259">
        <v>0.67</v>
      </c>
      <c r="I1974" s="4257">
        <v>10.375</v>
      </c>
      <c r="J1974" s="4257">
        <v>11</v>
      </c>
      <c r="K1974" s="4662"/>
      <c r="L1974" s="4663">
        <v>0</v>
      </c>
      <c r="M1974" s="4663">
        <v>0</v>
      </c>
      <c r="N1974" s="4664"/>
      <c r="O1974" s="4257">
        <v>29.02</v>
      </c>
      <c r="P1974" s="4257">
        <v>11.33</v>
      </c>
      <c r="Q1974" s="4259">
        <v>9.2899999999999903</v>
      </c>
      <c r="R1974" s="4260">
        <v>447.95299999999997</v>
      </c>
      <c r="S1974" s="4257">
        <v>9.3699999999999903</v>
      </c>
      <c r="T1974" s="4258">
        <v>999.553</v>
      </c>
      <c r="U1974" s="1599">
        <v>9.4926341399587795</v>
      </c>
      <c r="V1974" s="4258">
        <v>1322.6812460000001</v>
      </c>
      <c r="W1974" s="4257"/>
      <c r="X1974" s="4257"/>
      <c r="Y1974" s="4257"/>
      <c r="Z1974" s="4257"/>
      <c r="AA1974" s="4257"/>
      <c r="AB1974" s="1599"/>
      <c r="AC1974" s="4645"/>
    </row>
    <row r="1975" spans="1:29">
      <c r="A1975" s="4256">
        <v>40508</v>
      </c>
      <c r="B1975" s="4259">
        <v>9.9745292491806801</v>
      </c>
      <c r="C1975" s="4259">
        <v>8.98</v>
      </c>
      <c r="D1975" s="4635"/>
      <c r="E1975" s="4259">
        <v>10.84</v>
      </c>
      <c r="F1975" s="4259">
        <v>0.27037672110150501</v>
      </c>
      <c r="G1975" s="4259">
        <v>0.28000000000000003</v>
      </c>
      <c r="H1975" s="4259">
        <v>0.16</v>
      </c>
      <c r="I1975" s="4257">
        <v>10.8125</v>
      </c>
      <c r="J1975" s="4257">
        <v>10.9375</v>
      </c>
      <c r="K1975" s="4662"/>
      <c r="L1975" s="4663">
        <v>0</v>
      </c>
      <c r="M1975" s="4663">
        <v>0</v>
      </c>
      <c r="N1975" s="4664"/>
      <c r="O1975" s="4257">
        <v>29.46</v>
      </c>
      <c r="P1975" s="4257">
        <v>11.39</v>
      </c>
      <c r="Q1975" s="4259">
        <v>9.2100000000000009</v>
      </c>
      <c r="R1975" s="4260">
        <v>380</v>
      </c>
      <c r="S1975" s="4257">
        <v>9.33</v>
      </c>
      <c r="T1975" s="4258">
        <v>866.8</v>
      </c>
      <c r="U1975" s="1599">
        <v>9.4299321090683748</v>
      </c>
      <c r="V1975" s="4258">
        <v>1408.1797485</v>
      </c>
      <c r="W1975" s="4257"/>
      <c r="X1975" s="4257"/>
      <c r="Y1975" s="4257"/>
      <c r="Z1975" s="4257"/>
      <c r="AA1975" s="4257"/>
      <c r="AB1975" s="1599"/>
      <c r="AC1975" s="4645"/>
    </row>
    <row r="1976" spans="1:29">
      <c r="A1976" s="4256">
        <v>40511</v>
      </c>
      <c r="B1976" s="4259">
        <v>9.4125136644997802</v>
      </c>
      <c r="C1976" s="4259">
        <v>8.83</v>
      </c>
      <c r="D1976" s="4635"/>
      <c r="E1976" s="4259">
        <v>9.7200000000000006</v>
      </c>
      <c r="F1976" s="4259">
        <v>0.22440082700406755</v>
      </c>
      <c r="G1976" s="4259">
        <v>0.27</v>
      </c>
      <c r="H1976" s="4259">
        <v>0.18</v>
      </c>
      <c r="I1976" s="4257">
        <v>9.4375</v>
      </c>
      <c r="J1976" s="4257">
        <v>10.6875</v>
      </c>
      <c r="K1976" s="4662"/>
      <c r="L1976" s="4663">
        <v>0</v>
      </c>
      <c r="M1976" s="4663">
        <v>0</v>
      </c>
      <c r="N1976" s="4664"/>
      <c r="O1976" s="4257">
        <v>29.43</v>
      </c>
      <c r="P1976" s="4257">
        <v>11.26</v>
      </c>
      <c r="Q1976" s="4259">
        <v>9.31</v>
      </c>
      <c r="R1976" s="4260">
        <v>379.5</v>
      </c>
      <c r="S1976" s="4257">
        <v>9.5</v>
      </c>
      <c r="T1976" s="4258">
        <v>818.4</v>
      </c>
      <c r="U1976" s="1599">
        <v>9.3363243099944704</v>
      </c>
      <c r="V1976" s="4258">
        <v>1274.674617000001</v>
      </c>
      <c r="W1976" s="4257"/>
      <c r="X1976" s="4257"/>
      <c r="Y1976" s="4257"/>
      <c r="Z1976" s="4257"/>
      <c r="AA1976" s="4257"/>
      <c r="AB1976" s="1599"/>
      <c r="AC1976" s="4645"/>
    </row>
    <row r="1977" spans="1:29">
      <c r="A1977" s="4256">
        <v>40512</v>
      </c>
      <c r="B1977" s="4259">
        <v>10.063280611669047</v>
      </c>
      <c r="C1977" s="4259">
        <v>9.0399999999999991</v>
      </c>
      <c r="D1977" s="4635"/>
      <c r="E1977" s="4259">
        <v>10.55</v>
      </c>
      <c r="F1977" s="4259">
        <v>0.47473207585958777</v>
      </c>
      <c r="G1977" s="4259">
        <v>0.27</v>
      </c>
      <c r="H1977" s="4259">
        <v>0.99</v>
      </c>
      <c r="I1977" s="4257">
        <v>10.625</v>
      </c>
      <c r="J1977" s="4257">
        <v>10.9375</v>
      </c>
      <c r="K1977" s="4662"/>
      <c r="L1977" s="4663">
        <v>0</v>
      </c>
      <c r="M1977" s="4663">
        <v>0</v>
      </c>
      <c r="N1977" s="4664"/>
      <c r="O1977" s="4257">
        <v>41.09</v>
      </c>
      <c r="P1977" s="4257">
        <v>11.22</v>
      </c>
      <c r="Q1977" s="4259">
        <v>9.3000000000000007</v>
      </c>
      <c r="R1977" s="4260">
        <v>440</v>
      </c>
      <c r="S1977" s="4257">
        <v>9.3599999999999905</v>
      </c>
      <c r="T1977" s="4258">
        <v>967.9</v>
      </c>
      <c r="U1977" s="1599">
        <v>9.3863512047309907</v>
      </c>
      <c r="V1977" s="4258">
        <v>1385.564513999999</v>
      </c>
      <c r="W1977" s="4257"/>
      <c r="X1977" s="4257"/>
      <c r="Y1977" s="4257"/>
      <c r="Z1977" s="4257"/>
      <c r="AA1977" s="4257"/>
      <c r="AB1977" s="1599"/>
      <c r="AC1977" s="4645"/>
    </row>
    <row r="1978" spans="1:29">
      <c r="A1978" s="4256">
        <v>40513</v>
      </c>
      <c r="B1978" s="4259">
        <v>9.8551160649362242</v>
      </c>
      <c r="C1978" s="4259">
        <v>9.06</v>
      </c>
      <c r="D1978" s="4635"/>
      <c r="E1978" s="4259">
        <v>10.18</v>
      </c>
      <c r="F1978" s="4259">
        <v>0.29729211280349876</v>
      </c>
      <c r="G1978" s="4259">
        <v>0.28000000000000003</v>
      </c>
      <c r="H1978" s="4259">
        <v>0.28000000000000003</v>
      </c>
      <c r="I1978" s="4257">
        <v>9.9375</v>
      </c>
      <c r="J1978" s="4257">
        <v>11</v>
      </c>
      <c r="K1978" s="4662"/>
      <c r="L1978" s="4663">
        <v>0</v>
      </c>
      <c r="M1978" s="4663">
        <v>0</v>
      </c>
      <c r="N1978" s="4664"/>
      <c r="O1978" s="4257">
        <v>28.33</v>
      </c>
      <c r="P1978" s="4257">
        <v>11.14</v>
      </c>
      <c r="Q1978" s="4259">
        <v>9.3800000000000008</v>
      </c>
      <c r="R1978" s="4260">
        <v>507</v>
      </c>
      <c r="S1978" s="4257">
        <v>9.4499999999999904</v>
      </c>
      <c r="T1978" s="4258">
        <v>893.6</v>
      </c>
      <c r="U1978" s="1599">
        <v>9.4434499246083039</v>
      </c>
      <c r="V1978" s="4258">
        <v>1258.639856</v>
      </c>
      <c r="W1978" s="4257"/>
      <c r="X1978" s="4257"/>
      <c r="Y1978" s="4257"/>
      <c r="Z1978" s="4257"/>
      <c r="AA1978" s="4257"/>
      <c r="AB1978" s="1599"/>
      <c r="AC1978" s="4645"/>
    </row>
    <row r="1979" spans="1:29">
      <c r="A1979" s="4256">
        <v>40514</v>
      </c>
      <c r="B1979" s="4259">
        <v>9.7910138963376365</v>
      </c>
      <c r="C1979" s="4259">
        <v>8.9600000000000009</v>
      </c>
      <c r="D1979" s="4635"/>
      <c r="E1979" s="4259">
        <v>10.65</v>
      </c>
      <c r="F1979" s="4259">
        <v>0.30275627689123691</v>
      </c>
      <c r="G1979" s="4259">
        <v>0.28000000000000003</v>
      </c>
      <c r="H1979" s="4259">
        <v>0.26</v>
      </c>
      <c r="I1979" s="4257">
        <v>10.6875</v>
      </c>
      <c r="J1979" s="4257">
        <v>11</v>
      </c>
      <c r="K1979" s="4662"/>
      <c r="L1979" s="4663">
        <v>0</v>
      </c>
      <c r="M1979" s="4663">
        <v>0</v>
      </c>
      <c r="N1979" s="4664"/>
      <c r="O1979" s="4257">
        <v>29.11</v>
      </c>
      <c r="P1979" s="4257">
        <v>10.98</v>
      </c>
      <c r="Q1979" s="4259">
        <v>9.4499999999999904</v>
      </c>
      <c r="R1979" s="4260">
        <v>480.45</v>
      </c>
      <c r="S1979" s="4257">
        <v>9.5399999999999903</v>
      </c>
      <c r="T1979" s="4258">
        <v>886.45</v>
      </c>
      <c r="U1979" s="1599">
        <v>9.3682342495774478</v>
      </c>
      <c r="V1979" s="4258">
        <v>1471.5993759999994</v>
      </c>
      <c r="W1979" s="4257"/>
      <c r="X1979" s="4257"/>
      <c r="Y1979" s="4257"/>
      <c r="Z1979" s="4257"/>
      <c r="AA1979" s="4257"/>
      <c r="AB1979" s="1599"/>
      <c r="AC1979" s="4645"/>
    </row>
    <row r="1980" spans="1:29">
      <c r="A1980" s="4256">
        <v>40515</v>
      </c>
      <c r="B1980" s="4259">
        <v>9.334833922066526</v>
      </c>
      <c r="C1980" s="4259">
        <v>8.76</v>
      </c>
      <c r="D1980" s="4635"/>
      <c r="E1980" s="4259">
        <v>9.68</v>
      </c>
      <c r="F1980" s="4259">
        <v>0.30831405324625011</v>
      </c>
      <c r="G1980" s="4259">
        <v>0.27</v>
      </c>
      <c r="H1980" s="4259">
        <v>0.35</v>
      </c>
      <c r="I1980" s="4257">
        <v>9.5625</v>
      </c>
      <c r="J1980" s="4257">
        <v>10.75</v>
      </c>
      <c r="K1980" s="4662"/>
      <c r="L1980" s="4663">
        <v>0</v>
      </c>
      <c r="M1980" s="4663">
        <v>0</v>
      </c>
      <c r="N1980" s="4664"/>
      <c r="O1980" s="4257">
        <v>28.33</v>
      </c>
      <c r="P1980" s="4257">
        <v>11.06</v>
      </c>
      <c r="Q1980" s="4259">
        <v>9.4399999999999906</v>
      </c>
      <c r="R1980" s="4260">
        <v>414</v>
      </c>
      <c r="S1980" s="4257">
        <v>9.5099999999999891</v>
      </c>
      <c r="T1980" s="4258">
        <v>786.9</v>
      </c>
      <c r="U1980" s="1599">
        <v>9.2934764484851726</v>
      </c>
      <c r="V1980" s="4258">
        <v>1425.5961769999999</v>
      </c>
      <c r="W1980" s="4257"/>
      <c r="X1980" s="4257"/>
      <c r="Y1980" s="4257"/>
      <c r="Z1980" s="4257"/>
      <c r="AA1980" s="4257"/>
      <c r="AB1980" s="1599"/>
      <c r="AC1980" s="4645"/>
    </row>
    <row r="1981" spans="1:29">
      <c r="A1981" s="4256">
        <v>40518</v>
      </c>
      <c r="B1981" s="4259">
        <v>9.2610950683978324</v>
      </c>
      <c r="C1981" s="4259">
        <v>9.01</v>
      </c>
      <c r="D1981" s="4635"/>
      <c r="E1981" s="4259">
        <v>9.2100000000000009</v>
      </c>
      <c r="F1981" s="4259">
        <v>0.28286072690422071</v>
      </c>
      <c r="G1981" s="4259">
        <v>0.28000000000000003</v>
      </c>
      <c r="H1981" s="4259">
        <v>0.28000000000000003</v>
      </c>
      <c r="I1981" s="4257">
        <v>9.0625</v>
      </c>
      <c r="J1981" s="4257">
        <v>10.6875</v>
      </c>
      <c r="K1981" s="4662"/>
      <c r="L1981" s="4663">
        <v>0</v>
      </c>
      <c r="M1981" s="4663">
        <v>0</v>
      </c>
      <c r="N1981" s="4664"/>
      <c r="O1981" s="4257">
        <v>29.12</v>
      </c>
      <c r="P1981" s="4257">
        <v>11.11</v>
      </c>
      <c r="Q1981" s="4259">
        <v>9.41</v>
      </c>
      <c r="R1981" s="4260">
        <v>389.5</v>
      </c>
      <c r="S1981" s="4257">
        <v>9.64</v>
      </c>
      <c r="T1981" s="4258">
        <v>735.9</v>
      </c>
      <c r="U1981" s="1599">
        <v>9.364540935803161</v>
      </c>
      <c r="V1981" s="4258">
        <v>1111.5635210000005</v>
      </c>
      <c r="W1981" s="4257"/>
      <c r="X1981" s="4257"/>
      <c r="Y1981" s="4257"/>
      <c r="Z1981" s="4257"/>
      <c r="AA1981" s="4257"/>
      <c r="AB1981" s="1599"/>
      <c r="AC1981" s="4645"/>
    </row>
    <row r="1982" spans="1:29">
      <c r="A1982" s="4256">
        <v>40519</v>
      </c>
      <c r="B1982" s="4259">
        <v>10.044691067984891</v>
      </c>
      <c r="C1982" s="4259">
        <v>9</v>
      </c>
      <c r="D1982" s="4635"/>
      <c r="E1982" s="4259">
        <v>10.76</v>
      </c>
      <c r="F1982" s="4259">
        <v>0.29470082239628814</v>
      </c>
      <c r="G1982" s="4259">
        <v>0.27</v>
      </c>
      <c r="H1982" s="4259">
        <v>0.54</v>
      </c>
      <c r="I1982" s="4257">
        <v>10.875</v>
      </c>
      <c r="J1982" s="4257">
        <v>11.1875</v>
      </c>
      <c r="K1982" s="4662"/>
      <c r="L1982" s="4663">
        <v>0</v>
      </c>
      <c r="M1982" s="4663">
        <v>0</v>
      </c>
      <c r="N1982" s="4664"/>
      <c r="O1982" s="4257">
        <v>29.23</v>
      </c>
      <c r="P1982" s="4257">
        <v>11.11</v>
      </c>
      <c r="Q1982" s="4259">
        <v>9.3000000000000007</v>
      </c>
      <c r="R1982" s="4260">
        <v>391.005</v>
      </c>
      <c r="S1982" s="4257">
        <v>9.4499999999999904</v>
      </c>
      <c r="T1982" s="4258">
        <v>727.70500000000004</v>
      </c>
      <c r="U1982" s="1599">
        <v>9.2568489127649265</v>
      </c>
      <c r="V1982" s="4258">
        <v>1037.51992</v>
      </c>
      <c r="W1982" s="4257"/>
      <c r="X1982" s="4257"/>
      <c r="Y1982" s="4257"/>
      <c r="Z1982" s="4257"/>
      <c r="AA1982" s="4257"/>
      <c r="AB1982" s="1599"/>
      <c r="AC1982" s="4645"/>
    </row>
    <row r="1983" spans="1:29">
      <c r="A1983" s="4256">
        <v>40521</v>
      </c>
      <c r="B1983" s="4259">
        <v>9.8588920601599597</v>
      </c>
      <c r="C1983" s="4259">
        <v>9.06</v>
      </c>
      <c r="D1983" s="4635"/>
      <c r="E1983" s="4259">
        <v>10.44</v>
      </c>
      <c r="F1983" s="4259">
        <v>0.28216022129667978</v>
      </c>
      <c r="G1983" s="4259">
        <v>0.28000000000000003</v>
      </c>
      <c r="H1983" s="4259">
        <v>0.28999999999999998</v>
      </c>
      <c r="I1983" s="4257">
        <v>10.25</v>
      </c>
      <c r="J1983" s="4257">
        <v>10.875</v>
      </c>
      <c r="K1983" s="4662"/>
      <c r="L1983" s="4663">
        <v>0</v>
      </c>
      <c r="M1983" s="4663">
        <v>0</v>
      </c>
      <c r="N1983" s="4664"/>
      <c r="O1983" s="4257">
        <v>28.87</v>
      </c>
      <c r="P1983" s="4257">
        <v>11.13</v>
      </c>
      <c r="Q1983" s="4259">
        <v>9.4499999999999904</v>
      </c>
      <c r="R1983" s="4260">
        <v>437</v>
      </c>
      <c r="S1983" s="4257">
        <v>9.58</v>
      </c>
      <c r="T1983" s="4258">
        <v>809.1</v>
      </c>
      <c r="U1983" s="1599">
        <v>9.1896327265982762</v>
      </c>
      <c r="V1983" s="4258">
        <v>1315.6731299999999</v>
      </c>
      <c r="W1983" s="4257"/>
      <c r="X1983" s="4257"/>
      <c r="Y1983" s="4257"/>
      <c r="Z1983" s="4257"/>
      <c r="AA1983" s="4257"/>
      <c r="AB1983" s="1599"/>
      <c r="AC1983" s="4645"/>
    </row>
    <row r="1984" spans="1:29">
      <c r="A1984" s="4256">
        <v>40522</v>
      </c>
      <c r="B1984" s="4259">
        <v>10.20299711935132</v>
      </c>
      <c r="C1984" s="4259">
        <v>9.0399999999999991</v>
      </c>
      <c r="D1984" s="4635"/>
      <c r="E1984" s="4259">
        <v>11.17</v>
      </c>
      <c r="F1984" s="4259">
        <v>0.37601824835566988</v>
      </c>
      <c r="G1984" s="4259">
        <v>0.28000000000000003</v>
      </c>
      <c r="H1984" s="4259">
        <v>0.72</v>
      </c>
      <c r="I1984" s="4257">
        <v>11.25</v>
      </c>
      <c r="J1984" s="4257">
        <v>11.25</v>
      </c>
      <c r="K1984" s="4662"/>
      <c r="L1984" s="4663">
        <v>0</v>
      </c>
      <c r="M1984" s="4663">
        <v>0</v>
      </c>
      <c r="N1984" s="4664"/>
      <c r="O1984" s="4257">
        <v>29.92</v>
      </c>
      <c r="P1984" s="4257">
        <v>11.21</v>
      </c>
      <c r="Q1984" s="4259">
        <v>9.4299999999999908</v>
      </c>
      <c r="R1984" s="4260">
        <v>334</v>
      </c>
      <c r="S1984" s="4257">
        <v>9.57</v>
      </c>
      <c r="T1984" s="4258">
        <v>730.5</v>
      </c>
      <c r="U1984" s="1599">
        <v>9.2642112424768097</v>
      </c>
      <c r="V1984" s="4258">
        <v>1632.0940049999995</v>
      </c>
      <c r="W1984" s="4257"/>
      <c r="X1984" s="4257"/>
      <c r="Y1984" s="4257"/>
      <c r="Z1984" s="4257"/>
      <c r="AA1984" s="4257"/>
      <c r="AB1984" s="1599"/>
      <c r="AC1984" s="4645"/>
    </row>
    <row r="1985" spans="1:29">
      <c r="A1985" s="4256">
        <v>40525</v>
      </c>
      <c r="B1985" s="4259">
        <v>9.3190573159695393</v>
      </c>
      <c r="C1985" s="4259">
        <v>8.89</v>
      </c>
      <c r="D1985" s="4635"/>
      <c r="E1985" s="4259">
        <v>9.56</v>
      </c>
      <c r="F1985" s="4259">
        <v>0.28428311382374982</v>
      </c>
      <c r="G1985" s="4259">
        <v>0.26</v>
      </c>
      <c r="H1985" s="4259">
        <v>0.34</v>
      </c>
      <c r="I1985" s="4257">
        <v>9.5</v>
      </c>
      <c r="J1985" s="4257">
        <v>11</v>
      </c>
      <c r="K1985" s="4662"/>
      <c r="L1985" s="4663">
        <v>0</v>
      </c>
      <c r="M1985" s="4663">
        <v>0</v>
      </c>
      <c r="N1985" s="4664"/>
      <c r="O1985" s="4257">
        <v>30.39</v>
      </c>
      <c r="P1985" s="4257">
        <v>11.17</v>
      </c>
      <c r="Q1985" s="4259">
        <v>9.4700000000000006</v>
      </c>
      <c r="R1985" s="4260">
        <v>398.7</v>
      </c>
      <c r="S1985" s="4257">
        <v>9.48</v>
      </c>
      <c r="T1985" s="4258">
        <v>711.2</v>
      </c>
      <c r="U1985" s="1599">
        <v>9.3035858775670199</v>
      </c>
      <c r="V1985" s="4258">
        <v>1558.1738680000001</v>
      </c>
      <c r="W1985" s="4257"/>
      <c r="X1985" s="4257"/>
      <c r="Y1985" s="4257"/>
      <c r="Z1985" s="4257"/>
      <c r="AA1985" s="4257"/>
      <c r="AB1985" s="1599"/>
      <c r="AC1985" s="4645"/>
    </row>
    <row r="1986" spans="1:29">
      <c r="A1986" s="4256">
        <v>40526</v>
      </c>
      <c r="B1986" s="4259">
        <v>10.079694239453225</v>
      </c>
      <c r="C1986" s="4259">
        <v>9.07</v>
      </c>
      <c r="D1986" s="4635"/>
      <c r="E1986" s="4259">
        <v>10.79</v>
      </c>
      <c r="F1986" s="4259">
        <v>0.29019612252280441</v>
      </c>
      <c r="G1986" s="4259">
        <v>0.28999999999999998</v>
      </c>
      <c r="H1986" s="4259">
        <v>0.23</v>
      </c>
      <c r="I1986" s="4257">
        <v>10.8125</v>
      </c>
      <c r="J1986" s="4257">
        <v>11.5</v>
      </c>
      <c r="K1986" s="4662"/>
      <c r="L1986" s="4663">
        <v>0</v>
      </c>
      <c r="M1986" s="4663">
        <v>0</v>
      </c>
      <c r="N1986" s="4664"/>
      <c r="O1986" s="4257">
        <v>29.19</v>
      </c>
      <c r="P1986" s="4257">
        <v>11</v>
      </c>
      <c r="Q1986" s="4259">
        <v>9.5299999999999905</v>
      </c>
      <c r="R1986" s="4260">
        <v>390.7</v>
      </c>
      <c r="S1986" s="4257">
        <v>9.7599999999999891</v>
      </c>
      <c r="T1986" s="4258">
        <v>851.7</v>
      </c>
      <c r="U1986" s="1599">
        <v>9.5423750448486064</v>
      </c>
      <c r="V1986" s="4258">
        <v>1827.5303024700004</v>
      </c>
      <c r="W1986" s="4257"/>
      <c r="X1986" s="4257"/>
      <c r="Y1986" s="4257"/>
      <c r="Z1986" s="4257"/>
      <c r="AA1986" s="4257"/>
      <c r="AB1986" s="1599"/>
      <c r="AC1986" s="4645"/>
    </row>
    <row r="1987" spans="1:29">
      <c r="A1987" s="4256">
        <v>40527</v>
      </c>
      <c r="B1987" s="4259">
        <v>10.135660780768635</v>
      </c>
      <c r="C1987" s="4259">
        <v>9.06</v>
      </c>
      <c r="D1987" s="4635"/>
      <c r="E1987" s="4259">
        <v>11.02</v>
      </c>
      <c r="F1987" s="4259">
        <v>0.29500779252528753</v>
      </c>
      <c r="G1987" s="4259">
        <v>0.27</v>
      </c>
      <c r="H1987" s="4259">
        <v>0.24</v>
      </c>
      <c r="I1987" s="4257">
        <v>11</v>
      </c>
      <c r="J1987" s="4257">
        <v>11.3125</v>
      </c>
      <c r="K1987" s="4662"/>
      <c r="L1987" s="4663">
        <v>0</v>
      </c>
      <c r="M1987" s="4663">
        <v>0</v>
      </c>
      <c r="N1987" s="4664"/>
      <c r="O1987" s="4257">
        <v>29.52</v>
      </c>
      <c r="P1987" s="4257">
        <v>11.15</v>
      </c>
      <c r="Q1987" s="4259">
        <v>9.6999999999999904</v>
      </c>
      <c r="R1987" s="4260">
        <v>471.7</v>
      </c>
      <c r="S1987" s="4257">
        <v>9.7200000000000006</v>
      </c>
      <c r="T1987" s="4258">
        <v>820.3</v>
      </c>
      <c r="U1987" s="1599">
        <v>9.6690009760946491</v>
      </c>
      <c r="V1987" s="4258">
        <v>1693.4031472500003</v>
      </c>
      <c r="W1987" s="4257"/>
      <c r="X1987" s="4257"/>
      <c r="Y1987" s="4257"/>
      <c r="Z1987" s="4257"/>
      <c r="AA1987" s="4257"/>
      <c r="AB1987" s="1599"/>
      <c r="AC1987" s="4645"/>
    </row>
    <row r="1988" spans="1:29">
      <c r="A1988" s="4256">
        <v>40528</v>
      </c>
      <c r="B1988" s="4259">
        <v>10.111896984473027</v>
      </c>
      <c r="C1988" s="4259">
        <v>9.0399999999999991</v>
      </c>
      <c r="D1988" s="4635"/>
      <c r="E1988" s="4259">
        <v>10.94</v>
      </c>
      <c r="F1988" s="4259">
        <v>0.33854662526059764</v>
      </c>
      <c r="G1988" s="4259">
        <v>0.28000000000000003</v>
      </c>
      <c r="H1988" s="4259">
        <v>0.49</v>
      </c>
      <c r="I1988" s="4257">
        <v>10.75</v>
      </c>
      <c r="J1988" s="4257">
        <v>11.125</v>
      </c>
      <c r="K1988" s="4662"/>
      <c r="L1988" s="4663">
        <v>0</v>
      </c>
      <c r="M1988" s="4663">
        <v>0</v>
      </c>
      <c r="N1988" s="4664"/>
      <c r="O1988" s="4257">
        <v>29.04</v>
      </c>
      <c r="P1988" s="4257">
        <v>11.13</v>
      </c>
      <c r="Q1988" s="4259">
        <v>9.73</v>
      </c>
      <c r="R1988" s="4260">
        <v>519.726</v>
      </c>
      <c r="S1988" s="4257">
        <v>9.75</v>
      </c>
      <c r="T1988" s="4258">
        <v>882.02599999999995</v>
      </c>
      <c r="U1988" s="1599">
        <v>9.6914119735754998</v>
      </c>
      <c r="V1988" s="4258">
        <v>1402.8986390000005</v>
      </c>
      <c r="W1988" s="4257"/>
      <c r="X1988" s="4257"/>
      <c r="Y1988" s="4257"/>
      <c r="Z1988" s="4257"/>
      <c r="AA1988" s="4257"/>
      <c r="AB1988" s="1599"/>
      <c r="AC1988" s="4645"/>
    </row>
    <row r="1989" spans="1:29">
      <c r="A1989" s="4256">
        <v>40529</v>
      </c>
      <c r="B1989" s="4259">
        <v>8.7519647700335597</v>
      </c>
      <c r="C1989" s="4259">
        <v>8.9600000000000009</v>
      </c>
      <c r="D1989" s="4635"/>
      <c r="E1989" s="4259">
        <v>8.51</v>
      </c>
      <c r="F1989" s="4259">
        <v>0.25789647851853947</v>
      </c>
      <c r="G1989" s="4259">
        <v>0.28000000000000003</v>
      </c>
      <c r="H1989" s="4259">
        <v>0.21</v>
      </c>
      <c r="I1989" s="4257">
        <v>8.375</v>
      </c>
      <c r="J1989" s="4257">
        <v>11.0625</v>
      </c>
      <c r="K1989" s="4662"/>
      <c r="L1989" s="4663">
        <v>0</v>
      </c>
      <c r="M1989" s="4663">
        <v>0</v>
      </c>
      <c r="N1989" s="4664"/>
      <c r="O1989" s="4257">
        <v>30.36</v>
      </c>
      <c r="P1989" s="4257">
        <v>11.16</v>
      </c>
      <c r="Q1989" s="4259">
        <v>9.65</v>
      </c>
      <c r="R1989" s="4260">
        <v>382.7</v>
      </c>
      <c r="S1989" s="4257">
        <v>9.6799999999999908</v>
      </c>
      <c r="T1989" s="4258">
        <v>718.1</v>
      </c>
      <c r="U1989" s="1599">
        <v>9.5056577873441643</v>
      </c>
      <c r="V1989" s="4258">
        <v>1676.1151530000009</v>
      </c>
      <c r="W1989" s="4257"/>
      <c r="X1989" s="4257"/>
      <c r="Y1989" s="4257"/>
      <c r="Z1989" s="4257"/>
      <c r="AA1989" s="4257"/>
      <c r="AB1989" s="1599"/>
      <c r="AC1989" s="4645"/>
    </row>
    <row r="1990" spans="1:29">
      <c r="A1990" s="4256">
        <v>40532</v>
      </c>
      <c r="B1990" s="4259">
        <v>10.011137400073656</v>
      </c>
      <c r="C1990" s="4259">
        <v>9.0299999999999994</v>
      </c>
      <c r="D1990" s="4635"/>
      <c r="E1990" s="4259">
        <v>10.95</v>
      </c>
      <c r="F1990" s="4259">
        <v>0.28650694376732461</v>
      </c>
      <c r="G1990" s="4259">
        <v>0.27</v>
      </c>
      <c r="H1990" s="4259">
        <v>0.27</v>
      </c>
      <c r="I1990" s="4257">
        <v>10.9375</v>
      </c>
      <c r="J1990" s="4257">
        <v>11.1875</v>
      </c>
      <c r="K1990" s="4662"/>
      <c r="L1990" s="4663">
        <v>0</v>
      </c>
      <c r="M1990" s="4663">
        <v>0</v>
      </c>
      <c r="N1990" s="4664"/>
      <c r="O1990" s="4257">
        <v>29.23</v>
      </c>
      <c r="P1990" s="4257">
        <v>11.19</v>
      </c>
      <c r="Q1990" s="4259">
        <v>9.5099999999999891</v>
      </c>
      <c r="R1990" s="4260">
        <v>458.154</v>
      </c>
      <c r="S1990" s="4257">
        <v>9.6099999999999905</v>
      </c>
      <c r="T1990" s="4258">
        <v>827.654</v>
      </c>
      <c r="U1990" s="1599">
        <v>9.540962651327332</v>
      </c>
      <c r="V1990" s="4258">
        <v>1588.5475654999996</v>
      </c>
      <c r="W1990" s="4257"/>
      <c r="X1990" s="4257"/>
      <c r="Y1990" s="4257"/>
      <c r="Z1990" s="4257"/>
      <c r="AA1990" s="4257"/>
      <c r="AB1990" s="1599"/>
      <c r="AC1990" s="4645"/>
    </row>
    <row r="1991" spans="1:29">
      <c r="A1991" s="4256">
        <v>40533</v>
      </c>
      <c r="B1991" s="4259">
        <v>10.039469038798519</v>
      </c>
      <c r="C1991" s="4259">
        <v>9.07</v>
      </c>
      <c r="D1991" s="4635"/>
      <c r="E1991" s="4259">
        <v>10.75</v>
      </c>
      <c r="F1991" s="4259">
        <v>0.26859940943421418</v>
      </c>
      <c r="G1991" s="4259">
        <v>0.27</v>
      </c>
      <c r="H1991" s="4259">
        <v>0.33</v>
      </c>
      <c r="I1991" s="4257">
        <v>10.625</v>
      </c>
      <c r="J1991" s="4257">
        <v>11.375</v>
      </c>
      <c r="K1991" s="4662"/>
      <c r="L1991" s="4663">
        <v>0</v>
      </c>
      <c r="M1991" s="4663">
        <v>0</v>
      </c>
      <c r="N1991" s="4664"/>
      <c r="O1991" s="4257">
        <v>29.26</v>
      </c>
      <c r="P1991" s="4257">
        <v>11.08</v>
      </c>
      <c r="Q1991" s="4259">
        <v>9.57</v>
      </c>
      <c r="R1991" s="4260">
        <v>460.65800000000002</v>
      </c>
      <c r="S1991" s="4257">
        <v>9.75</v>
      </c>
      <c r="T1991" s="4258">
        <v>844.06</v>
      </c>
      <c r="U1991" s="1599">
        <v>9.6218300368770642</v>
      </c>
      <c r="V1991" s="4258">
        <v>1531.5953784999999</v>
      </c>
      <c r="W1991" s="4257"/>
      <c r="X1991" s="4257"/>
      <c r="Y1991" s="4257"/>
      <c r="Z1991" s="4257"/>
      <c r="AA1991" s="4257"/>
      <c r="AB1991" s="1599"/>
      <c r="AC1991" s="4645"/>
    </row>
    <row r="1992" spans="1:29">
      <c r="A1992" s="4256">
        <v>40534</v>
      </c>
      <c r="B1992" s="4259">
        <v>9.0796982991314099</v>
      </c>
      <c r="C1992" s="4259">
        <v>9</v>
      </c>
      <c r="D1992" s="4635"/>
      <c r="E1992" s="4259">
        <v>8.91</v>
      </c>
      <c r="F1992" s="4259">
        <v>0.28843183748584372</v>
      </c>
      <c r="G1992" s="4259">
        <v>0.27</v>
      </c>
      <c r="H1992" s="4259">
        <v>0.25</v>
      </c>
      <c r="I1992" s="4257">
        <v>10.375</v>
      </c>
      <c r="J1992" s="4257">
        <v>11.3125</v>
      </c>
      <c r="K1992" s="4662"/>
      <c r="L1992" s="4663">
        <v>0</v>
      </c>
      <c r="M1992" s="4663">
        <v>0</v>
      </c>
      <c r="N1992" s="4664"/>
      <c r="O1992" s="4257">
        <v>28.16</v>
      </c>
      <c r="P1992" s="4257">
        <v>11.01</v>
      </c>
      <c r="Q1992" s="4259">
        <v>9.5</v>
      </c>
      <c r="R1992" s="4260">
        <v>382.7</v>
      </c>
      <c r="S1992" s="4257">
        <v>9.66</v>
      </c>
      <c r="T1992" s="4258">
        <v>745.6</v>
      </c>
      <c r="U1992" s="1599">
        <v>9.6509108031377639</v>
      </c>
      <c r="V1992" s="4258">
        <v>1386.9533825000001</v>
      </c>
      <c r="W1992" s="4257"/>
      <c r="X1992" s="4257"/>
      <c r="Y1992" s="4257"/>
      <c r="Z1992" s="4257"/>
      <c r="AA1992" s="4257"/>
      <c r="AB1992" s="1599"/>
      <c r="AC1992" s="4645"/>
    </row>
    <row r="1993" spans="1:29">
      <c r="A1993" s="4256">
        <v>40535</v>
      </c>
      <c r="B1993" s="4259">
        <v>9.3883764556376263</v>
      </c>
      <c r="C1993" s="4259">
        <v>8.99</v>
      </c>
      <c r="D1993" s="4635"/>
      <c r="E1993" s="4259">
        <v>9.36</v>
      </c>
      <c r="F1993" s="4259">
        <v>0.30115671804724681</v>
      </c>
      <c r="G1993" s="4259">
        <v>0.27</v>
      </c>
      <c r="H1993" s="4259">
        <v>0.35</v>
      </c>
      <c r="I1993" s="4257">
        <v>9.6875</v>
      </c>
      <c r="J1993" s="4257">
        <v>11.125</v>
      </c>
      <c r="K1993" s="4662"/>
      <c r="L1993" s="4663">
        <v>0</v>
      </c>
      <c r="M1993" s="4663">
        <v>0</v>
      </c>
      <c r="N1993" s="4664"/>
      <c r="O1993" s="4257">
        <v>28.17</v>
      </c>
      <c r="P1993" s="4257">
        <v>10.95</v>
      </c>
      <c r="Q1993" s="4259">
        <v>9.5999999999999908</v>
      </c>
      <c r="R1993" s="4260">
        <v>405.2</v>
      </c>
      <c r="S1993" s="4257">
        <v>9.7699999999999907</v>
      </c>
      <c r="T1993" s="4258">
        <v>848.6</v>
      </c>
      <c r="U1993" s="1599">
        <v>9.7259277617669575</v>
      </c>
      <c r="V1993" s="4258">
        <v>1466.4960994999994</v>
      </c>
      <c r="W1993" s="4257"/>
      <c r="X1993" s="4257"/>
      <c r="Y1993" s="4257"/>
      <c r="Z1993" s="4257"/>
      <c r="AA1993" s="4257"/>
      <c r="AB1993" s="1599"/>
      <c r="AC1993" s="4645"/>
    </row>
    <row r="1994" spans="1:29">
      <c r="A1994" s="4256">
        <v>40539</v>
      </c>
      <c r="B1994" s="4259">
        <v>9.9405386163015947</v>
      </c>
      <c r="C1994" s="4259">
        <v>9.01</v>
      </c>
      <c r="D1994" s="4635"/>
      <c r="E1994" s="4259">
        <v>10.67</v>
      </c>
      <c r="F1994" s="4259">
        <v>0.27004807445772006</v>
      </c>
      <c r="G1994" s="4259">
        <v>0.27</v>
      </c>
      <c r="H1994" s="4259">
        <v>0.26</v>
      </c>
      <c r="I1994" s="4257">
        <v>10.75</v>
      </c>
      <c r="J1994" s="4257">
        <v>11.0625</v>
      </c>
      <c r="K1994" s="4662"/>
      <c r="L1994" s="4663">
        <v>0</v>
      </c>
      <c r="M1994" s="4663">
        <v>0</v>
      </c>
      <c r="N1994" s="4664"/>
      <c r="O1994" s="4257">
        <v>28.07</v>
      </c>
      <c r="P1994" s="4257">
        <v>11.03</v>
      </c>
      <c r="Q1994" s="4259">
        <v>9.5899999999999892</v>
      </c>
      <c r="R1994" s="4260">
        <v>345</v>
      </c>
      <c r="S1994" s="4257">
        <v>9.9399999999999906</v>
      </c>
      <c r="T1994" s="4258">
        <v>758.5</v>
      </c>
      <c r="U1994" s="1599">
        <v>9.4804491786630489</v>
      </c>
      <c r="V1994" s="4258">
        <v>1445.7826829999999</v>
      </c>
      <c r="W1994" s="4257"/>
      <c r="X1994" s="4257"/>
      <c r="Y1994" s="4257"/>
      <c r="Z1994" s="4257"/>
      <c r="AA1994" s="4257"/>
      <c r="AB1994" s="1599"/>
      <c r="AC1994" s="4645"/>
    </row>
    <row r="1995" spans="1:29">
      <c r="A1995" s="4256">
        <v>40540</v>
      </c>
      <c r="B1995" s="4259">
        <v>10.36582670962021</v>
      </c>
      <c r="C1995" s="4259">
        <v>9.02</v>
      </c>
      <c r="D1995" s="4635"/>
      <c r="E1995" s="4259">
        <v>11.11</v>
      </c>
      <c r="F1995" s="4259">
        <v>0.31190637026119711</v>
      </c>
      <c r="G1995" s="4259">
        <v>0.26</v>
      </c>
      <c r="H1995" s="4259">
        <v>0.56999999999999995</v>
      </c>
      <c r="I1995" s="4257">
        <v>11.1875</v>
      </c>
      <c r="J1995" s="4257">
        <v>11.3125</v>
      </c>
      <c r="K1995" s="4662"/>
      <c r="L1995" s="4663">
        <v>0</v>
      </c>
      <c r="M1995" s="4663">
        <v>0</v>
      </c>
      <c r="N1995" s="4664"/>
      <c r="O1995" s="4257">
        <v>28.52</v>
      </c>
      <c r="P1995" s="4257">
        <v>11.08</v>
      </c>
      <c r="Q1995" s="4259">
        <v>9.6199999999999903</v>
      </c>
      <c r="R1995" s="4260">
        <v>338.5</v>
      </c>
      <c r="S1995" s="4257">
        <v>9.8699999999999903</v>
      </c>
      <c r="T1995" s="4258">
        <v>799.7</v>
      </c>
      <c r="U1995" s="1599">
        <v>9.9921649585410286</v>
      </c>
      <c r="V1995" s="4258">
        <v>1708.513303</v>
      </c>
      <c r="W1995" s="4257"/>
      <c r="X1995" s="4257"/>
      <c r="Y1995" s="4257"/>
      <c r="Z1995" s="4257"/>
      <c r="AA1995" s="4257"/>
      <c r="AB1995" s="1599"/>
      <c r="AC1995" s="4645"/>
    </row>
    <row r="1996" spans="1:29">
      <c r="A1996" s="4256">
        <v>40541</v>
      </c>
      <c r="B1996" s="4259">
        <v>8.9446900279546604</v>
      </c>
      <c r="C1996" s="4259">
        <v>8.89</v>
      </c>
      <c r="D1996" s="4635"/>
      <c r="E1996" s="4259">
        <v>8.81</v>
      </c>
      <c r="F1996" s="4259">
        <v>0.22214118191867585</v>
      </c>
      <c r="G1996" s="4259">
        <v>0.27</v>
      </c>
      <c r="H1996" s="4259">
        <v>0.16</v>
      </c>
      <c r="I1996" s="4257">
        <v>8.625</v>
      </c>
      <c r="J1996" s="4257">
        <v>11</v>
      </c>
      <c r="K1996" s="4662"/>
      <c r="L1996" s="4663">
        <v>0</v>
      </c>
      <c r="M1996" s="4663">
        <v>0</v>
      </c>
      <c r="N1996" s="4664"/>
      <c r="O1996" s="4257">
        <v>28.84</v>
      </c>
      <c r="P1996" s="4257">
        <v>11.09</v>
      </c>
      <c r="Q1996" s="4259">
        <v>9.7200000000000006</v>
      </c>
      <c r="R1996" s="4260">
        <v>305</v>
      </c>
      <c r="S1996" s="4257">
        <v>10.210000000000001</v>
      </c>
      <c r="T1996" s="4258">
        <v>761</v>
      </c>
      <c r="U1996" s="1599">
        <v>10.119667604519668</v>
      </c>
      <c r="V1996" s="4258">
        <v>1886.406831</v>
      </c>
      <c r="W1996" s="4257"/>
      <c r="X1996" s="4257"/>
      <c r="Y1996" s="4257"/>
      <c r="Z1996" s="4257"/>
      <c r="AA1996" s="4257"/>
      <c r="AB1996" s="1599"/>
      <c r="AC1996" s="4645"/>
    </row>
    <row r="1997" spans="1:29">
      <c r="A1997" s="4256">
        <v>40542</v>
      </c>
      <c r="B1997" s="4259">
        <v>10.162275875306152</v>
      </c>
      <c r="C1997" s="4259">
        <v>9.15</v>
      </c>
      <c r="D1997" s="4635"/>
      <c r="E1997" s="4259">
        <v>10.68</v>
      </c>
      <c r="F1997" s="4259">
        <v>0.39459515073864854</v>
      </c>
      <c r="G1997" s="4259">
        <v>0.27</v>
      </c>
      <c r="H1997" s="4259">
        <v>0.81</v>
      </c>
      <c r="I1997" s="4257">
        <v>10.8125</v>
      </c>
      <c r="J1997" s="4257">
        <v>11.25</v>
      </c>
      <c r="K1997" s="4662"/>
      <c r="L1997" s="4663">
        <v>0</v>
      </c>
      <c r="M1997" s="4663">
        <v>0</v>
      </c>
      <c r="N1997" s="4664"/>
      <c r="O1997" s="4257">
        <v>28.46</v>
      </c>
      <c r="P1997" s="4257">
        <v>11.17</v>
      </c>
      <c r="Q1997" s="4259">
        <v>10.1099999999999</v>
      </c>
      <c r="R1997" s="4260">
        <v>259</v>
      </c>
      <c r="S1997" s="4257">
        <v>10.1999999999999</v>
      </c>
      <c r="T1997" s="4258">
        <v>484.7</v>
      </c>
      <c r="U1997" s="1599">
        <v>10.398420219200602</v>
      </c>
      <c r="V1997" s="4258">
        <v>1966.7596550000001</v>
      </c>
      <c r="W1997" s="4257"/>
      <c r="X1997" s="4257"/>
      <c r="Y1997" s="4257"/>
      <c r="Z1997" s="4257"/>
      <c r="AA1997" s="4257"/>
      <c r="AB1997" s="1599"/>
      <c r="AC1997" s="4645"/>
    </row>
    <row r="1998" spans="1:29">
      <c r="A1998" s="4256">
        <v>40546</v>
      </c>
      <c r="B1998" s="4259">
        <v>9.5889274388060119</v>
      </c>
      <c r="C1998" s="4259">
        <v>8.85</v>
      </c>
      <c r="D1998" s="4635"/>
      <c r="E1998" s="4259">
        <v>10.16</v>
      </c>
      <c r="F1998" s="4259">
        <v>0.29509183829383429</v>
      </c>
      <c r="G1998" s="4259">
        <v>0.27</v>
      </c>
      <c r="H1998" s="4259">
        <v>0.31</v>
      </c>
      <c r="I1998" s="4257">
        <v>10.0625</v>
      </c>
      <c r="J1998" s="4257">
        <v>11.0625</v>
      </c>
      <c r="K1998" s="4662"/>
      <c r="L1998" s="4663">
        <v>0</v>
      </c>
      <c r="M1998" s="4663">
        <v>0</v>
      </c>
      <c r="N1998" s="4664"/>
      <c r="O1998" s="4257">
        <v>28.46</v>
      </c>
      <c r="P1998" s="4257">
        <v>11.24</v>
      </c>
      <c r="Q1998" s="4259">
        <v>9.6300000000000008</v>
      </c>
      <c r="R1998" s="4260">
        <v>227.5</v>
      </c>
      <c r="S1998" s="4257">
        <v>9.9499999999999904</v>
      </c>
      <c r="T1998" s="4258">
        <v>564.6</v>
      </c>
      <c r="U1998" s="1599">
        <v>9.870856818678579</v>
      </c>
      <c r="V1998" s="4258">
        <v>1712.326679</v>
      </c>
      <c r="W1998" s="4257"/>
      <c r="X1998" s="4257"/>
      <c r="Y1998" s="4257"/>
      <c r="Z1998" s="4257"/>
      <c r="AA1998" s="4257"/>
      <c r="AB1998" s="1599"/>
      <c r="AC1998" s="4645"/>
    </row>
    <row r="1999" spans="1:29">
      <c r="A1999" s="4256">
        <v>40547</v>
      </c>
      <c r="B1999" s="4259">
        <v>10.143183822341765</v>
      </c>
      <c r="C1999" s="4259">
        <v>9.08</v>
      </c>
      <c r="D1999" s="4635"/>
      <c r="E1999" s="4259">
        <v>10.9</v>
      </c>
      <c r="F1999" s="4259">
        <v>0.35007507507507507</v>
      </c>
      <c r="G1999" s="4259">
        <v>0.28999999999999998</v>
      </c>
      <c r="H1999" s="4259">
        <v>0.45</v>
      </c>
      <c r="I1999" s="4257">
        <v>10.875</v>
      </c>
      <c r="J1999" s="4257">
        <v>11.25</v>
      </c>
      <c r="K1999" s="4662"/>
      <c r="L1999" s="4663">
        <v>0</v>
      </c>
      <c r="M1999" s="4663">
        <v>0</v>
      </c>
      <c r="N1999" s="4664"/>
      <c r="O1999" s="4257">
        <v>29.32</v>
      </c>
      <c r="P1999" s="4257">
        <v>11.12</v>
      </c>
      <c r="Q1999" s="4259">
        <v>9.58</v>
      </c>
      <c r="R1999" s="4260">
        <v>224.5</v>
      </c>
      <c r="S1999" s="4257">
        <v>9.8499999999999908</v>
      </c>
      <c r="T1999" s="4258">
        <v>557.79999999999995</v>
      </c>
      <c r="U1999" s="1599">
        <v>9.6740758648836227</v>
      </c>
      <c r="V1999" s="4258">
        <v>1436.3833320000001</v>
      </c>
      <c r="W1999" s="4257"/>
      <c r="X1999" s="4257"/>
      <c r="Y1999" s="4257"/>
      <c r="Z1999" s="4257"/>
      <c r="AA1999" s="4257"/>
      <c r="AB1999" s="1599"/>
      <c r="AC1999" s="4645"/>
    </row>
    <row r="2000" spans="1:29">
      <c r="A2000" s="4256">
        <v>40548</v>
      </c>
      <c r="B2000" s="4259">
        <v>9.1679727529933608</v>
      </c>
      <c r="C2000" s="4259">
        <v>9.11</v>
      </c>
      <c r="D2000" s="4635"/>
      <c r="E2000" s="4259">
        <v>8.93</v>
      </c>
      <c r="F2000" s="4259">
        <v>0.26088582430000423</v>
      </c>
      <c r="G2000" s="4259">
        <v>0.27</v>
      </c>
      <c r="H2000" s="4259">
        <v>0.16</v>
      </c>
      <c r="I2000" s="4257">
        <v>8.8125</v>
      </c>
      <c r="J2000" s="4257">
        <v>11</v>
      </c>
      <c r="K2000" s="4662"/>
      <c r="L2000" s="4663">
        <v>0</v>
      </c>
      <c r="M2000" s="4663">
        <v>0</v>
      </c>
      <c r="N2000" s="4664"/>
      <c r="O2000" s="4257">
        <v>28.84</v>
      </c>
      <c r="P2000" s="4257">
        <v>11.06</v>
      </c>
      <c r="Q2000" s="4259">
        <v>9.4</v>
      </c>
      <c r="R2000" s="4260">
        <v>194.5</v>
      </c>
      <c r="S2000" s="4257">
        <v>9.8800000000000008</v>
      </c>
      <c r="T2000" s="4258">
        <v>556.5</v>
      </c>
      <c r="U2000" s="1599">
        <v>9.3806020989193524</v>
      </c>
      <c r="V2000" s="4258">
        <v>1368.288139</v>
      </c>
      <c r="W2000" s="4257"/>
      <c r="X2000" s="4257"/>
      <c r="Y2000" s="4257"/>
      <c r="Z2000" s="4257"/>
      <c r="AA2000" s="4257"/>
      <c r="AB2000" s="1599"/>
      <c r="AC2000" s="4645"/>
    </row>
    <row r="2001" spans="1:29">
      <c r="A2001" s="4256">
        <v>40549</v>
      </c>
      <c r="B2001" s="4259">
        <v>10.207004963084049</v>
      </c>
      <c r="C2001" s="4259">
        <v>9.09</v>
      </c>
      <c r="D2001" s="4635"/>
      <c r="E2001" s="4259">
        <v>10.9</v>
      </c>
      <c r="F2001" s="4259">
        <v>0.30787944555025304</v>
      </c>
      <c r="G2001" s="4259">
        <v>0.28000000000000003</v>
      </c>
      <c r="H2001" s="4259">
        <v>0.35</v>
      </c>
      <c r="I2001" s="4257">
        <v>10.875</v>
      </c>
      <c r="J2001" s="4257">
        <v>10.8125</v>
      </c>
      <c r="K2001" s="4662"/>
      <c r="L2001" s="4663">
        <v>0</v>
      </c>
      <c r="M2001" s="4663">
        <v>0</v>
      </c>
      <c r="N2001" s="4664"/>
      <c r="O2001" s="4257">
        <v>29.01</v>
      </c>
      <c r="P2001" s="4257">
        <v>11.12</v>
      </c>
      <c r="Q2001" s="4259">
        <v>9.5</v>
      </c>
      <c r="R2001" s="4260">
        <v>305.5</v>
      </c>
      <c r="S2001" s="4257">
        <v>9.64</v>
      </c>
      <c r="T2001" s="4258">
        <v>665.9</v>
      </c>
      <c r="U2001" s="1599">
        <v>9.4165144353124735</v>
      </c>
      <c r="V2001" s="4258">
        <v>1484.7818761999988</v>
      </c>
      <c r="W2001" s="4257"/>
      <c r="X2001" s="4257"/>
      <c r="Y2001" s="4257"/>
      <c r="Z2001" s="4257"/>
      <c r="AA2001" s="4257"/>
      <c r="AB2001" s="1599"/>
      <c r="AC2001" s="4645"/>
    </row>
    <row r="2002" spans="1:29">
      <c r="A2002" s="4256">
        <v>40550</v>
      </c>
      <c r="B2002" s="4259">
        <v>8.9393358468612814</v>
      </c>
      <c r="C2002" s="4259">
        <v>9.07</v>
      </c>
      <c r="D2002" s="4635"/>
      <c r="E2002" s="4259">
        <v>8.7200000000000006</v>
      </c>
      <c r="F2002" s="4259">
        <v>0.294685603275126</v>
      </c>
      <c r="G2002" s="4259">
        <v>0.28000000000000003</v>
      </c>
      <c r="H2002" s="4259">
        <v>0.27</v>
      </c>
      <c r="I2002" s="4257">
        <v>8.3125</v>
      </c>
      <c r="J2002" s="4257">
        <v>11.0625</v>
      </c>
      <c r="K2002" s="4662"/>
      <c r="L2002" s="4663">
        <v>0</v>
      </c>
      <c r="M2002" s="4663">
        <v>0</v>
      </c>
      <c r="N2002" s="4664"/>
      <c r="O2002" s="4257">
        <v>29.91</v>
      </c>
      <c r="P2002" s="4257">
        <v>11.16</v>
      </c>
      <c r="Q2002" s="4259">
        <v>9.3599999999999905</v>
      </c>
      <c r="R2002" s="4260">
        <v>270.5</v>
      </c>
      <c r="S2002" s="4257">
        <v>9.58</v>
      </c>
      <c r="T2002" s="4258">
        <v>628.6</v>
      </c>
      <c r="U2002" s="1599">
        <v>9.5152248835236399</v>
      </c>
      <c r="V2002" s="4258">
        <v>1609.7281850000004</v>
      </c>
      <c r="W2002" s="4257"/>
      <c r="X2002" s="4257"/>
      <c r="Y2002" s="4257"/>
      <c r="Z2002" s="4257"/>
      <c r="AA2002" s="4257"/>
      <c r="AB2002" s="1599"/>
      <c r="AC2002" s="4645"/>
    </row>
    <row r="2003" spans="1:29">
      <c r="A2003" s="4256">
        <v>40553</v>
      </c>
      <c r="B2003" s="4259">
        <v>9.8539624321382497</v>
      </c>
      <c r="C2003" s="4259">
        <v>8.92</v>
      </c>
      <c r="D2003" s="4635"/>
      <c r="E2003" s="4259">
        <v>10.55</v>
      </c>
      <c r="F2003" s="4259">
        <v>0.29374047992383939</v>
      </c>
      <c r="G2003" s="4259">
        <v>0.26</v>
      </c>
      <c r="H2003" s="4259">
        <v>0.44</v>
      </c>
      <c r="I2003" s="4257">
        <v>10.5625</v>
      </c>
      <c r="J2003" s="4257">
        <v>11.125</v>
      </c>
      <c r="K2003" s="4662"/>
      <c r="L2003" s="4663">
        <v>0</v>
      </c>
      <c r="M2003" s="4663">
        <v>0</v>
      </c>
      <c r="N2003" s="4664"/>
      <c r="O2003" s="4257">
        <v>29.61</v>
      </c>
      <c r="P2003" s="4257">
        <v>11.24</v>
      </c>
      <c r="Q2003" s="4259">
        <v>9.5099999999999891</v>
      </c>
      <c r="R2003" s="4260">
        <v>427.8</v>
      </c>
      <c r="S2003" s="4257">
        <v>9.56</v>
      </c>
      <c r="T2003" s="4258">
        <v>728.8</v>
      </c>
      <c r="U2003" s="1599">
        <v>9.5434092455767523</v>
      </c>
      <c r="V2003" s="4258">
        <v>1656.9094640000005</v>
      </c>
      <c r="W2003" s="4257"/>
      <c r="X2003" s="4257"/>
      <c r="Y2003" s="4257"/>
      <c r="Z2003" s="4257"/>
      <c r="AA2003" s="4257"/>
      <c r="AB2003" s="1599"/>
      <c r="AC2003" s="4645"/>
    </row>
    <row r="2004" spans="1:29">
      <c r="A2004" s="4256">
        <v>40554</v>
      </c>
      <c r="B2004" s="4259">
        <v>10.173215882432002</v>
      </c>
      <c r="C2004" s="4259">
        <v>9.0299999999999994</v>
      </c>
      <c r="D2004" s="4635"/>
      <c r="E2004" s="4259">
        <v>10.88</v>
      </c>
      <c r="F2004" s="4259">
        <v>0.4169110393349858</v>
      </c>
      <c r="G2004" s="4259">
        <v>0.28999999999999998</v>
      </c>
      <c r="H2004" s="4259">
        <v>0.78</v>
      </c>
      <c r="I2004" s="4257">
        <v>10.8125</v>
      </c>
      <c r="J2004" s="4257">
        <v>11.0625</v>
      </c>
      <c r="K2004" s="4662"/>
      <c r="L2004" s="4663">
        <v>0</v>
      </c>
      <c r="M2004" s="4663">
        <v>0</v>
      </c>
      <c r="N2004" s="4664"/>
      <c r="O2004" s="4257">
        <v>30.27</v>
      </c>
      <c r="P2004" s="4257">
        <v>11.23</v>
      </c>
      <c r="Q2004" s="4259">
        <v>9.3499999999999908</v>
      </c>
      <c r="R2004" s="4260">
        <v>332.3</v>
      </c>
      <c r="S2004" s="4257">
        <v>9.82</v>
      </c>
      <c r="T2004" s="4258">
        <v>770.3</v>
      </c>
      <c r="U2004" s="1599">
        <v>9.5488780025344333</v>
      </c>
      <c r="V2004" s="4258">
        <v>1489.8554200000005</v>
      </c>
      <c r="W2004" s="4257"/>
      <c r="X2004" s="4257"/>
      <c r="Y2004" s="4257"/>
      <c r="Z2004" s="4257"/>
      <c r="AA2004" s="4257"/>
      <c r="AB2004" s="1599"/>
      <c r="AC2004" s="4645"/>
    </row>
    <row r="2005" spans="1:29">
      <c r="A2005" s="4256">
        <v>40555</v>
      </c>
      <c r="B2005" s="4259">
        <v>9.3340796087633091</v>
      </c>
      <c r="C2005" s="4259">
        <v>8.93</v>
      </c>
      <c r="D2005" s="4635"/>
      <c r="E2005" s="4259">
        <v>9.5</v>
      </c>
      <c r="F2005" s="4259">
        <v>0.24738962775657081</v>
      </c>
      <c r="G2005" s="4259">
        <v>0.26</v>
      </c>
      <c r="H2005" s="4259">
        <v>0.18</v>
      </c>
      <c r="I2005" s="4257">
        <v>9.4375</v>
      </c>
      <c r="J2005" s="4257">
        <v>10.9375</v>
      </c>
      <c r="K2005" s="4662"/>
      <c r="L2005" s="4663">
        <v>0</v>
      </c>
      <c r="M2005" s="4663">
        <v>0</v>
      </c>
      <c r="N2005" s="4664"/>
      <c r="O2005" s="4257">
        <v>29.32</v>
      </c>
      <c r="P2005" s="4257">
        <v>11.23</v>
      </c>
      <c r="Q2005" s="4259">
        <v>9.6799999999999908</v>
      </c>
      <c r="R2005" s="4260">
        <v>376.9</v>
      </c>
      <c r="S2005" s="4257">
        <v>9.7699999999999907</v>
      </c>
      <c r="T2005" s="4258">
        <v>812.7</v>
      </c>
      <c r="U2005" s="1599">
        <v>9.7005105771038966</v>
      </c>
      <c r="V2005" s="4258">
        <v>1694.2301849999994</v>
      </c>
      <c r="W2005" s="4257"/>
      <c r="X2005" s="4257"/>
      <c r="Y2005" s="4257"/>
      <c r="Z2005" s="4257"/>
      <c r="AA2005" s="4257"/>
      <c r="AB2005" s="1599"/>
      <c r="AC2005" s="4645"/>
    </row>
    <row r="2006" spans="1:29">
      <c r="A2006" s="4256">
        <v>40556</v>
      </c>
      <c r="B2006" s="4259">
        <v>9.8723188293721353</v>
      </c>
      <c r="C2006" s="4259">
        <v>9</v>
      </c>
      <c r="D2006" s="4635"/>
      <c r="E2006" s="4259">
        <v>10.46</v>
      </c>
      <c r="F2006" s="4259">
        <v>0.34676000920008543</v>
      </c>
      <c r="G2006" s="4259">
        <v>0.28000000000000003</v>
      </c>
      <c r="H2006" s="4259">
        <v>0.46</v>
      </c>
      <c r="I2006" s="4257">
        <v>10.4375</v>
      </c>
      <c r="J2006" s="4257">
        <v>11.0625</v>
      </c>
      <c r="K2006" s="4662"/>
      <c r="L2006" s="4663">
        <v>0</v>
      </c>
      <c r="M2006" s="4663">
        <v>0</v>
      </c>
      <c r="N2006" s="4664"/>
      <c r="O2006" s="4257">
        <v>29.69</v>
      </c>
      <c r="P2006" s="4257">
        <v>11.23</v>
      </c>
      <c r="Q2006" s="4259">
        <v>9.58</v>
      </c>
      <c r="R2006" s="4260">
        <v>331.4</v>
      </c>
      <c r="S2006" s="4257">
        <v>9.74</v>
      </c>
      <c r="T2006" s="4258">
        <v>801.1</v>
      </c>
      <c r="U2006" s="1599">
        <v>9.8675285421211161</v>
      </c>
      <c r="V2006" s="4258">
        <v>1754.2950497900003</v>
      </c>
      <c r="W2006" s="4257"/>
      <c r="X2006" s="4257"/>
      <c r="Y2006" s="4257"/>
      <c r="Z2006" s="4257"/>
      <c r="AA2006" s="4257"/>
      <c r="AB2006" s="1599"/>
      <c r="AC2006" s="4645"/>
    </row>
    <row r="2007" spans="1:29">
      <c r="A2007" s="4256">
        <v>40557</v>
      </c>
      <c r="B2007" s="4259">
        <v>9.9712919908117978</v>
      </c>
      <c r="C2007" s="4259">
        <v>9.06</v>
      </c>
      <c r="D2007" s="4635"/>
      <c r="E2007" s="4259">
        <v>10.63</v>
      </c>
      <c r="F2007" s="4259">
        <v>0.27657205614162361</v>
      </c>
      <c r="G2007" s="4259">
        <v>0.27</v>
      </c>
      <c r="H2007" s="4259">
        <v>0.2</v>
      </c>
      <c r="I2007" s="4257">
        <v>10.375</v>
      </c>
      <c r="J2007" s="4257">
        <v>11.125</v>
      </c>
      <c r="K2007" s="4662"/>
      <c r="L2007" s="4663">
        <v>0</v>
      </c>
      <c r="M2007" s="4663">
        <v>0</v>
      </c>
      <c r="N2007" s="4664"/>
      <c r="O2007" s="4257">
        <v>28.9</v>
      </c>
      <c r="P2007" s="4257">
        <v>11.14</v>
      </c>
      <c r="Q2007" s="4259">
        <v>9.6999999999999904</v>
      </c>
      <c r="R2007" s="4260">
        <v>397.4</v>
      </c>
      <c r="S2007" s="4257">
        <v>9.8000000000000007</v>
      </c>
      <c r="T2007" s="4258">
        <v>887.9</v>
      </c>
      <c r="U2007" s="1599">
        <v>9.9769478659449007</v>
      </c>
      <c r="V2007" s="4258">
        <v>1634.2840421999997</v>
      </c>
      <c r="W2007" s="4257"/>
      <c r="X2007" s="4257"/>
      <c r="Y2007" s="4257"/>
      <c r="Z2007" s="4257"/>
      <c r="AA2007" s="4257"/>
      <c r="AB2007" s="1599"/>
      <c r="AC2007" s="4645"/>
    </row>
    <row r="2008" spans="1:29">
      <c r="A2008" s="4256">
        <v>40560</v>
      </c>
      <c r="B2008" s="4259">
        <v>8.7606530433323222</v>
      </c>
      <c r="C2008" s="4259">
        <v>8.98</v>
      </c>
      <c r="D2008" s="4635"/>
      <c r="E2008" s="4259">
        <v>8.4600000000000009</v>
      </c>
      <c r="F2008" s="4259">
        <v>0.26482927171250192</v>
      </c>
      <c r="G2008" s="4259">
        <v>0.27</v>
      </c>
      <c r="H2008" s="4259">
        <v>0.23</v>
      </c>
      <c r="I2008" s="4257">
        <v>8.3125</v>
      </c>
      <c r="J2008" s="4257">
        <v>10.8125</v>
      </c>
      <c r="K2008" s="4662"/>
      <c r="L2008" s="4663">
        <v>0</v>
      </c>
      <c r="M2008" s="4663">
        <v>0</v>
      </c>
      <c r="N2008" s="4664"/>
      <c r="O2008" s="4257">
        <v>29.32</v>
      </c>
      <c r="P2008" s="4257">
        <v>11.15</v>
      </c>
      <c r="Q2008" s="4259">
        <v>9.6999999999999904</v>
      </c>
      <c r="R2008" s="4260">
        <v>362</v>
      </c>
      <c r="S2008" s="4257">
        <v>9.8599999999999905</v>
      </c>
      <c r="T2008" s="4258">
        <v>874.5</v>
      </c>
      <c r="U2008" s="1599">
        <v>10.03776171496561</v>
      </c>
      <c r="V2008" s="4258">
        <v>1489.1690230000004</v>
      </c>
      <c r="W2008" s="4257"/>
      <c r="X2008" s="4257"/>
      <c r="Y2008" s="4257"/>
      <c r="Z2008" s="4257"/>
      <c r="AA2008" s="4257"/>
      <c r="AB2008" s="1599"/>
      <c r="AC2008" s="4645"/>
    </row>
    <row r="2009" spans="1:29">
      <c r="A2009" s="4256">
        <v>40561</v>
      </c>
      <c r="B2009" s="4259">
        <v>10.131103759347047</v>
      </c>
      <c r="C2009" s="4259">
        <v>9.02</v>
      </c>
      <c r="D2009" s="4635"/>
      <c r="E2009" s="4259">
        <v>10.8</v>
      </c>
      <c r="F2009" s="4259">
        <v>0.31920623049745983</v>
      </c>
      <c r="G2009" s="4259">
        <v>0.28000000000000003</v>
      </c>
      <c r="H2009" s="4259">
        <v>0.47</v>
      </c>
      <c r="I2009" s="4257">
        <v>11.0625</v>
      </c>
      <c r="J2009" s="4257">
        <v>11.4375</v>
      </c>
      <c r="K2009" s="4662"/>
      <c r="L2009" s="4663">
        <v>0</v>
      </c>
      <c r="M2009" s="4663">
        <v>0</v>
      </c>
      <c r="N2009" s="4664"/>
      <c r="O2009" s="4257">
        <v>29.5</v>
      </c>
      <c r="P2009" s="4257">
        <v>11.15</v>
      </c>
      <c r="Q2009" s="4259">
        <v>9.7899999999999903</v>
      </c>
      <c r="R2009" s="4260">
        <v>292</v>
      </c>
      <c r="S2009" s="4257">
        <v>9.9600000000000009</v>
      </c>
      <c r="T2009" s="4258">
        <v>820.9</v>
      </c>
      <c r="U2009" s="1599">
        <v>10.285840566706455</v>
      </c>
      <c r="V2009" s="4258">
        <v>1520.3410205</v>
      </c>
      <c r="W2009" s="4257"/>
      <c r="X2009" s="4257"/>
      <c r="Y2009" s="4257"/>
      <c r="Z2009" s="4257"/>
      <c r="AA2009" s="4257"/>
      <c r="AB2009" s="1599"/>
      <c r="AC2009" s="4645"/>
    </row>
    <row r="2010" spans="1:29">
      <c r="A2010" s="4256">
        <v>40562</v>
      </c>
      <c r="B2010" s="4259">
        <v>10.009980265041332</v>
      </c>
      <c r="C2010" s="4259">
        <v>9.11</v>
      </c>
      <c r="D2010" s="4635"/>
      <c r="E2010" s="4259">
        <v>10.6</v>
      </c>
      <c r="F2010" s="4259">
        <v>0.33479484990113251</v>
      </c>
      <c r="G2010" s="4259">
        <v>0.27</v>
      </c>
      <c r="H2010" s="4259">
        <v>0.56999999999999995</v>
      </c>
      <c r="I2010" s="4257">
        <v>10.5625</v>
      </c>
      <c r="J2010" s="4257">
        <v>11.125</v>
      </c>
      <c r="K2010" s="4662"/>
      <c r="L2010" s="4663">
        <v>0</v>
      </c>
      <c r="M2010" s="4663">
        <v>0</v>
      </c>
      <c r="N2010" s="4664"/>
      <c r="O2010" s="4257">
        <v>28.83</v>
      </c>
      <c r="P2010" s="4257">
        <v>11.14</v>
      </c>
      <c r="Q2010" s="4259">
        <v>9.5899999999999892</v>
      </c>
      <c r="R2010" s="4260">
        <v>278</v>
      </c>
      <c r="S2010" s="4257">
        <v>9.8000000000000007</v>
      </c>
      <c r="T2010" s="4258">
        <v>820.7</v>
      </c>
      <c r="U2010" s="1599">
        <v>9.9672664625089009</v>
      </c>
      <c r="V2010" s="4258">
        <v>1472.9209269999999</v>
      </c>
      <c r="W2010" s="4257"/>
      <c r="X2010" s="4257"/>
      <c r="Y2010" s="4257"/>
      <c r="Z2010" s="4257"/>
      <c r="AA2010" s="4257"/>
      <c r="AB2010" s="1599"/>
      <c r="AC2010" s="4645"/>
    </row>
    <row r="2011" spans="1:29">
      <c r="A2011" s="4256">
        <v>40563</v>
      </c>
      <c r="B2011" s="4259">
        <v>9.8505273849594008</v>
      </c>
      <c r="C2011" s="4259">
        <v>9.0500000000000007</v>
      </c>
      <c r="D2011" s="4635"/>
      <c r="E2011" s="4259">
        <v>10.48</v>
      </c>
      <c r="F2011" s="4259">
        <v>0.30936000318340384</v>
      </c>
      <c r="G2011" s="4259">
        <v>0.27</v>
      </c>
      <c r="H2011" s="4259">
        <v>0.66</v>
      </c>
      <c r="I2011" s="4257">
        <v>10.3125</v>
      </c>
      <c r="J2011" s="4257">
        <v>11.125</v>
      </c>
      <c r="K2011" s="4662"/>
      <c r="L2011" s="4663">
        <v>0</v>
      </c>
      <c r="M2011" s="4663">
        <v>0</v>
      </c>
      <c r="N2011" s="4664"/>
      <c r="O2011" s="4257">
        <v>29.02</v>
      </c>
      <c r="P2011" s="4257">
        <v>11.08</v>
      </c>
      <c r="Q2011" s="4259">
        <v>9.64</v>
      </c>
      <c r="R2011" s="4260">
        <v>318.5</v>
      </c>
      <c r="S2011" s="4257">
        <v>10.130000000000001</v>
      </c>
      <c r="T2011" s="4258">
        <v>1014.2</v>
      </c>
      <c r="U2011" s="1599">
        <v>9.9031553042688376</v>
      </c>
      <c r="V2011" s="4258">
        <v>1213.9891259999995</v>
      </c>
      <c r="W2011" s="4257"/>
      <c r="X2011" s="4257"/>
      <c r="Y2011" s="4257"/>
      <c r="Z2011" s="4257"/>
      <c r="AA2011" s="4257"/>
      <c r="AB2011" s="1599"/>
      <c r="AC2011" s="4645"/>
    </row>
    <row r="2012" spans="1:29">
      <c r="A2012" s="4256">
        <v>40564</v>
      </c>
      <c r="B2012" s="4259">
        <v>9.9131847081692666</v>
      </c>
      <c r="C2012" s="4259">
        <v>9.06</v>
      </c>
      <c r="D2012" s="4635"/>
      <c r="E2012" s="4259">
        <v>10.29</v>
      </c>
      <c r="F2012" s="4259">
        <v>0.31079543435171897</v>
      </c>
      <c r="G2012" s="4259">
        <v>0.27</v>
      </c>
      <c r="H2012" s="4259">
        <v>0.4</v>
      </c>
      <c r="I2012" s="4257">
        <v>10.125</v>
      </c>
      <c r="J2012" s="4257">
        <v>11.125</v>
      </c>
      <c r="K2012" s="4662"/>
      <c r="L2012" s="4663">
        <v>0</v>
      </c>
      <c r="M2012" s="4663">
        <v>0</v>
      </c>
      <c r="N2012" s="4664"/>
      <c r="O2012" s="4257">
        <v>29.66</v>
      </c>
      <c r="P2012" s="4257">
        <v>11.02</v>
      </c>
      <c r="Q2012" s="4259">
        <v>9.6099999999999905</v>
      </c>
      <c r="R2012" s="4260">
        <v>259.5</v>
      </c>
      <c r="S2012" s="4257">
        <v>9.8000000000000007</v>
      </c>
      <c r="T2012" s="4258">
        <v>912.2</v>
      </c>
      <c r="U2012" s="1599">
        <v>9.9171583289753844</v>
      </c>
      <c r="V2012" s="4258">
        <v>1352.914491</v>
      </c>
      <c r="W2012" s="4257"/>
      <c r="X2012" s="4257"/>
      <c r="Y2012" s="4257"/>
      <c r="Z2012" s="4257"/>
      <c r="AA2012" s="4257"/>
      <c r="AB2012" s="1599"/>
      <c r="AC2012" s="4645"/>
    </row>
    <row r="2013" spans="1:29">
      <c r="A2013" s="4256">
        <v>40567</v>
      </c>
      <c r="B2013" s="4259">
        <v>9.6067098986295942</v>
      </c>
      <c r="C2013" s="4259">
        <v>8.99</v>
      </c>
      <c r="D2013" s="4635"/>
      <c r="E2013" s="4259">
        <v>9.77</v>
      </c>
      <c r="F2013" s="4259">
        <v>0.26317214066428762</v>
      </c>
      <c r="G2013" s="4259">
        <v>0.26</v>
      </c>
      <c r="H2013" s="4259">
        <v>0.25</v>
      </c>
      <c r="I2013" s="4257">
        <v>9.5625</v>
      </c>
      <c r="J2013" s="4257">
        <v>11</v>
      </c>
      <c r="K2013" s="4662"/>
      <c r="L2013" s="4663">
        <v>0</v>
      </c>
      <c r="M2013" s="4663">
        <v>0</v>
      </c>
      <c r="N2013" s="4664"/>
      <c r="O2013" s="4257">
        <v>29.38</v>
      </c>
      <c r="P2013" s="4257">
        <v>11.02</v>
      </c>
      <c r="Q2013" s="4259">
        <v>9.65</v>
      </c>
      <c r="R2013" s="4260">
        <v>378</v>
      </c>
      <c r="S2013" s="4257">
        <v>9.7799999999999905</v>
      </c>
      <c r="T2013" s="4258">
        <v>968.7</v>
      </c>
      <c r="U2013" s="1599">
        <v>9.9071354409394896</v>
      </c>
      <c r="V2013" s="4258">
        <v>1574.2913659999999</v>
      </c>
      <c r="W2013" s="4257"/>
      <c r="X2013" s="4257"/>
      <c r="Y2013" s="4257"/>
      <c r="Z2013" s="4257"/>
      <c r="AA2013" s="4257"/>
      <c r="AB2013" s="1599"/>
      <c r="AC2013" s="4645"/>
    </row>
    <row r="2014" spans="1:29">
      <c r="A2014" s="4256">
        <v>40568</v>
      </c>
      <c r="B2014" s="4259">
        <v>10.501660294217784</v>
      </c>
      <c r="C2014" s="4259">
        <v>9.1199999999999992</v>
      </c>
      <c r="D2014" s="4635"/>
      <c r="E2014" s="4259">
        <v>11.42</v>
      </c>
      <c r="F2014" s="4259">
        <v>0.29612708965650142</v>
      </c>
      <c r="G2014" s="4259">
        <v>0.28000000000000003</v>
      </c>
      <c r="H2014" s="4259">
        <v>0.35</v>
      </c>
      <c r="I2014" s="4257">
        <v>11.5</v>
      </c>
      <c r="J2014" s="4257">
        <v>11.5</v>
      </c>
      <c r="K2014" s="4662"/>
      <c r="L2014" s="4663">
        <v>0</v>
      </c>
      <c r="M2014" s="4663">
        <v>0</v>
      </c>
      <c r="N2014" s="4664"/>
      <c r="O2014" s="4257">
        <v>28.87</v>
      </c>
      <c r="P2014" s="4257">
        <v>10.97</v>
      </c>
      <c r="Q2014" s="4259">
        <v>9.56</v>
      </c>
      <c r="R2014" s="4260">
        <v>286.5</v>
      </c>
      <c r="S2014" s="4257">
        <v>9.7699999999999907</v>
      </c>
      <c r="T2014" s="4258">
        <v>897.4</v>
      </c>
      <c r="U2014" s="1599">
        <v>9.8564969763649941</v>
      </c>
      <c r="V2014" s="4258">
        <v>1422.873589</v>
      </c>
      <c r="W2014" s="4257"/>
      <c r="X2014" s="4257"/>
      <c r="Y2014" s="4257"/>
      <c r="Z2014" s="4257"/>
      <c r="AA2014" s="4257"/>
      <c r="AB2014" s="1599"/>
      <c r="AC2014" s="4645"/>
    </row>
    <row r="2015" spans="1:29">
      <c r="A2015" s="4256">
        <v>40569</v>
      </c>
      <c r="B2015" s="4259">
        <v>10.09820532468264</v>
      </c>
      <c r="C2015" s="4259">
        <v>9.08</v>
      </c>
      <c r="D2015" s="4635"/>
      <c r="E2015" s="4259">
        <v>10.71</v>
      </c>
      <c r="F2015" s="4259">
        <v>0.24505938796353505</v>
      </c>
      <c r="G2015" s="4259">
        <v>0.26</v>
      </c>
      <c r="H2015" s="4259">
        <v>0.21</v>
      </c>
      <c r="I2015" s="4257">
        <v>10.875</v>
      </c>
      <c r="J2015" s="4257">
        <v>11.0625</v>
      </c>
      <c r="K2015" s="4662"/>
      <c r="L2015" s="4663">
        <v>0</v>
      </c>
      <c r="M2015" s="4663">
        <v>0</v>
      </c>
      <c r="N2015" s="4664"/>
      <c r="O2015" s="4257">
        <v>28.7</v>
      </c>
      <c r="P2015" s="4257">
        <v>11</v>
      </c>
      <c r="Q2015" s="4259">
        <v>9.3699999999999903</v>
      </c>
      <c r="R2015" s="4260">
        <v>296.5</v>
      </c>
      <c r="S2015" s="4257">
        <v>9.8599999999999905</v>
      </c>
      <c r="T2015" s="4258">
        <v>925.2</v>
      </c>
      <c r="U2015" s="1599">
        <v>9.7711012674623809</v>
      </c>
      <c r="V2015" s="4258">
        <v>1079.4908848000002</v>
      </c>
      <c r="W2015" s="4257"/>
      <c r="X2015" s="4257"/>
      <c r="Y2015" s="4257"/>
      <c r="Z2015" s="4257"/>
      <c r="AA2015" s="4257"/>
      <c r="AB2015" s="1599"/>
      <c r="AC2015" s="4645"/>
    </row>
    <row r="2016" spans="1:29">
      <c r="A2016" s="4256">
        <v>40570</v>
      </c>
      <c r="B2016" s="4259">
        <v>10.220040030443984</v>
      </c>
      <c r="C2016" s="4259">
        <v>9.0500000000000007</v>
      </c>
      <c r="D2016" s="4635"/>
      <c r="E2016" s="4259">
        <v>10.96</v>
      </c>
      <c r="F2016" s="4259">
        <v>0.28814721838861657</v>
      </c>
      <c r="G2016" s="4259">
        <v>0.27</v>
      </c>
      <c r="H2016" s="4259">
        <v>0.36</v>
      </c>
      <c r="I2016" s="4257">
        <v>11</v>
      </c>
      <c r="J2016" s="4257">
        <v>11.0625</v>
      </c>
      <c r="K2016" s="4662"/>
      <c r="L2016" s="4663">
        <v>0</v>
      </c>
      <c r="M2016" s="4663">
        <v>0</v>
      </c>
      <c r="N2016" s="4664"/>
      <c r="O2016" s="4257">
        <v>28.63</v>
      </c>
      <c r="P2016" s="4257">
        <v>11.01</v>
      </c>
      <c r="Q2016" s="4259">
        <v>9.3800000000000008</v>
      </c>
      <c r="R2016" s="4260">
        <v>322.3</v>
      </c>
      <c r="S2016" s="4257">
        <v>9.5099999999999891</v>
      </c>
      <c r="T2016" s="4258">
        <v>892.8</v>
      </c>
      <c r="U2016" s="1599">
        <v>9.5463252947534443</v>
      </c>
      <c r="V2016" s="4258">
        <v>1253.759384</v>
      </c>
      <c r="W2016" s="4257"/>
      <c r="X2016" s="4257"/>
      <c r="Y2016" s="4257"/>
      <c r="Z2016" s="4257"/>
      <c r="AA2016" s="4257"/>
      <c r="AB2016" s="1599"/>
      <c r="AC2016" s="4645"/>
    </row>
    <row r="2017" spans="1:29">
      <c r="A2017" s="4256">
        <v>40571</v>
      </c>
      <c r="B2017" s="4259">
        <v>8.9698796511843408</v>
      </c>
      <c r="C2017" s="4259">
        <v>8.85</v>
      </c>
      <c r="D2017" s="4635"/>
      <c r="E2017" s="4259">
        <v>8.8699999999999992</v>
      </c>
      <c r="F2017" s="4259">
        <v>0.22231418453881491</v>
      </c>
      <c r="G2017" s="4259">
        <v>0.26</v>
      </c>
      <c r="H2017" s="4259">
        <v>0.18</v>
      </c>
      <c r="I2017" s="4257">
        <v>8.6875</v>
      </c>
      <c r="J2017" s="4257">
        <v>11</v>
      </c>
      <c r="K2017" s="4662"/>
      <c r="L2017" s="4663">
        <v>0</v>
      </c>
      <c r="M2017" s="4663">
        <v>0</v>
      </c>
      <c r="N2017" s="4664"/>
      <c r="O2017" s="4257">
        <v>29.85</v>
      </c>
      <c r="P2017" s="4257">
        <v>10.92</v>
      </c>
      <c r="Q2017" s="4259">
        <v>9.2799999999999905</v>
      </c>
      <c r="R2017" s="4260">
        <v>372.6</v>
      </c>
      <c r="S2017" s="4257">
        <v>9.49</v>
      </c>
      <c r="T2017" s="4258">
        <v>920.5</v>
      </c>
      <c r="U2017" s="1599">
        <v>9.3982232410470754</v>
      </c>
      <c r="V2017" s="4258">
        <v>1183.0291275</v>
      </c>
      <c r="W2017" s="4257"/>
      <c r="X2017" s="4257"/>
      <c r="Y2017" s="4257"/>
      <c r="Z2017" s="4257"/>
      <c r="AA2017" s="4257"/>
      <c r="AB2017" s="1599"/>
      <c r="AC2017" s="4645"/>
    </row>
    <row r="2018" spans="1:29">
      <c r="A2018" s="4256">
        <v>40574</v>
      </c>
      <c r="B2018" s="4259">
        <v>10.126370797872843</v>
      </c>
      <c r="C2018" s="4259">
        <v>9.07</v>
      </c>
      <c r="D2018" s="4635"/>
      <c r="E2018" s="4259">
        <v>10.78</v>
      </c>
      <c r="F2018" s="4259">
        <v>0.35304955444821373</v>
      </c>
      <c r="G2018" s="4259">
        <v>0.26</v>
      </c>
      <c r="H2018" s="4259">
        <v>0.61</v>
      </c>
      <c r="I2018" s="4257">
        <v>10.5</v>
      </c>
      <c r="J2018" s="4257">
        <v>11.125</v>
      </c>
      <c r="K2018" s="4662"/>
      <c r="L2018" s="4663">
        <v>0</v>
      </c>
      <c r="M2018" s="4663">
        <v>0</v>
      </c>
      <c r="N2018" s="4664"/>
      <c r="O2018" s="4257">
        <v>28.63</v>
      </c>
      <c r="P2018" s="4257">
        <v>10.96</v>
      </c>
      <c r="Q2018" s="4259">
        <v>9.3599999999999905</v>
      </c>
      <c r="R2018" s="4260">
        <v>422.7</v>
      </c>
      <c r="S2018" s="4257">
        <v>9.4700000000000006</v>
      </c>
      <c r="T2018" s="4258">
        <v>913</v>
      </c>
      <c r="U2018" s="1599">
        <v>9.488648065106414</v>
      </c>
      <c r="V2018" s="4258">
        <v>1733.6478705</v>
      </c>
      <c r="W2018" s="4257"/>
      <c r="X2018" s="4257"/>
      <c r="Y2018" s="4257"/>
      <c r="Z2018" s="4257"/>
      <c r="AA2018" s="4257"/>
      <c r="AB2018" s="1599"/>
      <c r="AC2018" s="4645"/>
    </row>
    <row r="2019" spans="1:29">
      <c r="A2019" s="4256">
        <v>40575</v>
      </c>
      <c r="B2019" s="4259">
        <v>8.6729116023163897</v>
      </c>
      <c r="C2019" s="4259">
        <v>9.0399999999999991</v>
      </c>
      <c r="D2019" s="4635"/>
      <c r="E2019" s="4259">
        <v>8.3000000000000007</v>
      </c>
      <c r="F2019" s="4259">
        <v>0.34969937808205248</v>
      </c>
      <c r="G2019" s="4259">
        <v>0.27</v>
      </c>
      <c r="H2019" s="4259">
        <v>0.51</v>
      </c>
      <c r="I2019" s="4257">
        <v>7.8125</v>
      </c>
      <c r="J2019" s="4257">
        <v>11</v>
      </c>
      <c r="K2019" s="4662"/>
      <c r="L2019" s="4663">
        <v>0</v>
      </c>
      <c r="M2019" s="4663">
        <v>0</v>
      </c>
      <c r="N2019" s="4664"/>
      <c r="O2019" s="4257">
        <v>27.06</v>
      </c>
      <c r="P2019" s="4257">
        <v>10.96</v>
      </c>
      <c r="Q2019" s="4259">
        <v>9.5</v>
      </c>
      <c r="R2019" s="4260">
        <v>388.5</v>
      </c>
      <c r="S2019" s="4257">
        <v>9.5899999999999892</v>
      </c>
      <c r="T2019" s="4258">
        <v>871</v>
      </c>
      <c r="U2019" s="1599">
        <v>9.5571073509673461</v>
      </c>
      <c r="V2019" s="4258">
        <v>1553.4832895</v>
      </c>
      <c r="W2019" s="4257"/>
      <c r="X2019" s="4257"/>
      <c r="Y2019" s="4257"/>
      <c r="Z2019" s="4257"/>
      <c r="AA2019" s="4257"/>
      <c r="AB2019" s="1599"/>
      <c r="AC2019" s="4645"/>
    </row>
    <row r="2020" spans="1:29">
      <c r="A2020" s="4256">
        <v>40576</v>
      </c>
      <c r="B2020" s="4259">
        <v>9.634198818287814</v>
      </c>
      <c r="C2020" s="4259">
        <v>8.8800000000000008</v>
      </c>
      <c r="D2020" s="4635"/>
      <c r="E2020" s="4259">
        <v>10.119999999999999</v>
      </c>
      <c r="F2020" s="4259">
        <v>0.29110970391368551</v>
      </c>
      <c r="G2020" s="4259">
        <v>0.27</v>
      </c>
      <c r="H2020" s="4259">
        <v>0.28999999999999998</v>
      </c>
      <c r="I2020" s="4257">
        <v>9.875</v>
      </c>
      <c r="J2020" s="4257">
        <v>10.875</v>
      </c>
      <c r="K2020" s="4662"/>
      <c r="L2020" s="4663">
        <v>0</v>
      </c>
      <c r="M2020" s="4663">
        <v>0</v>
      </c>
      <c r="N2020" s="4664"/>
      <c r="O2020" s="4257">
        <v>28.76</v>
      </c>
      <c r="P2020" s="4257">
        <v>11.07</v>
      </c>
      <c r="Q2020" s="4259">
        <v>9.48</v>
      </c>
      <c r="R2020" s="4260">
        <v>344.5</v>
      </c>
      <c r="S2020" s="4257">
        <v>9.58</v>
      </c>
      <c r="T2020" s="4258">
        <v>855.1</v>
      </c>
      <c r="U2020" s="1599">
        <v>9.5624865899938172</v>
      </c>
      <c r="V2020" s="4258">
        <v>1403.6278601999993</v>
      </c>
      <c r="W2020" s="4257"/>
      <c r="X2020" s="4257"/>
      <c r="Y2020" s="4257"/>
      <c r="Z2020" s="4257"/>
      <c r="AA2020" s="4257"/>
      <c r="AB2020" s="1599"/>
      <c r="AC2020" s="4645"/>
    </row>
    <row r="2021" spans="1:29">
      <c r="A2021" s="4256">
        <v>40577</v>
      </c>
      <c r="B2021" s="4259">
        <v>9.9240894723107811</v>
      </c>
      <c r="C2021" s="4259">
        <v>9.0299999999999994</v>
      </c>
      <c r="D2021" s="4635"/>
      <c r="E2021" s="4259">
        <v>10.72</v>
      </c>
      <c r="F2021" s="4259">
        <v>0.32608531383302863</v>
      </c>
      <c r="G2021" s="4259">
        <v>0.27</v>
      </c>
      <c r="H2021" s="4259">
        <v>0.42</v>
      </c>
      <c r="I2021" s="4257">
        <v>10.5625</v>
      </c>
      <c r="J2021" s="4257">
        <v>11.125</v>
      </c>
      <c r="K2021" s="4662"/>
      <c r="L2021" s="4663">
        <v>0</v>
      </c>
      <c r="M2021" s="4663">
        <v>0</v>
      </c>
      <c r="N2021" s="4664"/>
      <c r="O2021" s="4257">
        <v>28.96</v>
      </c>
      <c r="P2021" s="4257">
        <v>11.08</v>
      </c>
      <c r="Q2021" s="4259">
        <v>9.2799999999999905</v>
      </c>
      <c r="R2021" s="4260">
        <v>337.5</v>
      </c>
      <c r="S2021" s="4257">
        <v>9.6799999999999908</v>
      </c>
      <c r="T2021" s="4258">
        <v>921.1</v>
      </c>
      <c r="U2021" s="1599">
        <v>9.4747392794515761</v>
      </c>
      <c r="V2021" s="4258">
        <v>1253.2178983999995</v>
      </c>
      <c r="W2021" s="4257"/>
      <c r="X2021" s="4257"/>
      <c r="Y2021" s="4257"/>
      <c r="Z2021" s="4257"/>
      <c r="AA2021" s="4257"/>
      <c r="AB2021" s="1599"/>
      <c r="AC2021" s="4645"/>
    </row>
    <row r="2022" spans="1:29">
      <c r="A2022" s="4256">
        <v>40578</v>
      </c>
      <c r="B2022" s="4259">
        <v>9.1960528505830403</v>
      </c>
      <c r="C2022" s="4259">
        <v>9.09</v>
      </c>
      <c r="D2022" s="4635"/>
      <c r="E2022" s="4259">
        <v>8.9700000000000006</v>
      </c>
      <c r="F2022" s="4259">
        <v>0.25060762179846152</v>
      </c>
      <c r="G2022" s="4259">
        <v>0.26</v>
      </c>
      <c r="H2022" s="4259">
        <v>0.2</v>
      </c>
      <c r="I2022" s="4257">
        <v>8.875</v>
      </c>
      <c r="J2022" s="4257">
        <v>11</v>
      </c>
      <c r="K2022" s="4662"/>
      <c r="L2022" s="4663">
        <v>0</v>
      </c>
      <c r="M2022" s="4663">
        <v>0</v>
      </c>
      <c r="N2022" s="4664"/>
      <c r="O2022" s="4257">
        <v>29.15</v>
      </c>
      <c r="P2022" s="4257">
        <v>11</v>
      </c>
      <c r="Q2022" s="4259">
        <v>9.2599999999999891</v>
      </c>
      <c r="R2022" s="4260">
        <v>329</v>
      </c>
      <c r="S2022" s="4257">
        <v>9.74</v>
      </c>
      <c r="T2022" s="4258">
        <v>886.4</v>
      </c>
      <c r="U2022" s="1599">
        <v>9.4203158629098169</v>
      </c>
      <c r="V2022" s="4258">
        <v>1390.2538589999999</v>
      </c>
      <c r="W2022" s="4257"/>
      <c r="X2022" s="4257"/>
      <c r="Y2022" s="4257"/>
      <c r="Z2022" s="4257"/>
      <c r="AA2022" s="4257"/>
      <c r="AB2022" s="1599"/>
      <c r="AC2022" s="4645"/>
    </row>
    <row r="2023" spans="1:29">
      <c r="A2023" s="4256">
        <v>40581</v>
      </c>
      <c r="B2023" s="4259">
        <v>9.2154891402539825</v>
      </c>
      <c r="C2023" s="4259">
        <v>9.09</v>
      </c>
      <c r="D2023" s="4635"/>
      <c r="E2023" s="4259">
        <v>9.09</v>
      </c>
      <c r="F2023" s="4259">
        <v>0.28475209855240546</v>
      </c>
      <c r="G2023" s="4259">
        <v>0.27</v>
      </c>
      <c r="H2023" s="4259">
        <v>0.3</v>
      </c>
      <c r="I2023" s="4257">
        <v>8.3125</v>
      </c>
      <c r="J2023" s="4257">
        <v>10.8125</v>
      </c>
      <c r="K2023" s="4662"/>
      <c r="L2023" s="4663">
        <v>0</v>
      </c>
      <c r="M2023" s="4663">
        <v>0</v>
      </c>
      <c r="N2023" s="4664"/>
      <c r="O2023" s="4257">
        <v>29.43</v>
      </c>
      <c r="P2023" s="4257">
        <v>11.05</v>
      </c>
      <c r="Q2023" s="4259">
        <v>9.41</v>
      </c>
      <c r="R2023" s="4260">
        <v>327.8</v>
      </c>
      <c r="S2023" s="4257">
        <v>9.5099999999999891</v>
      </c>
      <c r="T2023" s="4258">
        <v>843.7</v>
      </c>
      <c r="U2023" s="1599">
        <v>9.5355259412800031</v>
      </c>
      <c r="V2023" s="4258">
        <v>1423.9640225000005</v>
      </c>
      <c r="W2023" s="4257"/>
      <c r="X2023" s="4257"/>
      <c r="Y2023" s="4257"/>
      <c r="Z2023" s="4257"/>
      <c r="AA2023" s="4257"/>
      <c r="AB2023" s="1599"/>
      <c r="AC2023" s="4645"/>
    </row>
    <row r="2024" spans="1:29">
      <c r="A2024" s="4256">
        <v>40582</v>
      </c>
      <c r="B2024" s="4259">
        <v>10.267258181355084</v>
      </c>
      <c r="C2024" s="4259">
        <v>9.1300000000000008</v>
      </c>
      <c r="D2024" s="4635"/>
      <c r="E2024" s="4259">
        <v>11.05</v>
      </c>
      <c r="F2024" s="4259">
        <v>0.31089994533954551</v>
      </c>
      <c r="G2024" s="4259">
        <v>0.27</v>
      </c>
      <c r="H2024" s="4259">
        <v>0.53</v>
      </c>
      <c r="I2024" s="4257">
        <v>10.75</v>
      </c>
      <c r="J2024" s="4257">
        <v>11.25</v>
      </c>
      <c r="K2024" s="4662"/>
      <c r="L2024" s="4663">
        <v>0</v>
      </c>
      <c r="M2024" s="4663">
        <v>0</v>
      </c>
      <c r="N2024" s="4664"/>
      <c r="O2024" s="4257">
        <v>29.08</v>
      </c>
      <c r="P2024" s="4257">
        <v>11.07</v>
      </c>
      <c r="Q2024" s="4259">
        <v>9.6099999999999905</v>
      </c>
      <c r="R2024" s="4260">
        <v>342.8</v>
      </c>
      <c r="S2024" s="4257">
        <v>9.6699999999999893</v>
      </c>
      <c r="T2024" s="4258">
        <v>851.9</v>
      </c>
      <c r="U2024" s="1599">
        <v>9.6999998761396071</v>
      </c>
      <c r="V2024" s="4258">
        <v>1450.1468199999999</v>
      </c>
      <c r="W2024" s="4257"/>
      <c r="X2024" s="4257"/>
      <c r="Y2024" s="4257"/>
      <c r="Z2024" s="4257"/>
      <c r="AA2024" s="4257"/>
      <c r="AB2024" s="1599"/>
      <c r="AC2024" s="4645"/>
    </row>
    <row r="2025" spans="1:29">
      <c r="A2025" s="4256">
        <v>40583</v>
      </c>
      <c r="B2025" s="4259">
        <v>10.015042613451397</v>
      </c>
      <c r="C2025" s="4259">
        <v>9.1199999999999992</v>
      </c>
      <c r="D2025" s="4635"/>
      <c r="E2025" s="4259">
        <v>10.47</v>
      </c>
      <c r="F2025" s="4259">
        <v>0.27063364970523057</v>
      </c>
      <c r="G2025" s="4259">
        <v>0.27</v>
      </c>
      <c r="H2025" s="4259">
        <v>0.24</v>
      </c>
      <c r="I2025" s="4257">
        <v>10.375</v>
      </c>
      <c r="J2025" s="4257">
        <v>11.25</v>
      </c>
      <c r="K2025" s="4662"/>
      <c r="L2025" s="4663">
        <v>0</v>
      </c>
      <c r="M2025" s="4663">
        <v>0</v>
      </c>
      <c r="N2025" s="4664"/>
      <c r="O2025" s="4257">
        <v>29.53</v>
      </c>
      <c r="P2025" s="4257">
        <v>11</v>
      </c>
      <c r="Q2025" s="4259">
        <v>9.5099999999999891</v>
      </c>
      <c r="R2025" s="4260">
        <v>327.8</v>
      </c>
      <c r="S2025" s="4257">
        <v>9.65</v>
      </c>
      <c r="T2025" s="4258">
        <v>800.1</v>
      </c>
      <c r="U2025" s="1599">
        <v>9.8211556773242066</v>
      </c>
      <c r="V2025" s="4258">
        <v>1532.1364245000004</v>
      </c>
      <c r="W2025" s="4257"/>
      <c r="X2025" s="4257"/>
      <c r="Y2025" s="4257"/>
      <c r="Z2025" s="4257"/>
      <c r="AA2025" s="4257"/>
      <c r="AB2025" s="1599"/>
      <c r="AC2025" s="4645"/>
    </row>
    <row r="2026" spans="1:29">
      <c r="A2026" s="4256">
        <v>40584</v>
      </c>
      <c r="B2026" s="4259">
        <v>10.153217891826303</v>
      </c>
      <c r="C2026" s="4259">
        <v>9.11</v>
      </c>
      <c r="D2026" s="4635"/>
      <c r="E2026" s="4259">
        <v>11.05</v>
      </c>
      <c r="F2026" s="4259">
        <v>0.3535529801697801</v>
      </c>
      <c r="G2026" s="4259">
        <v>0.28000000000000003</v>
      </c>
      <c r="H2026" s="4259">
        <v>0.56000000000000005</v>
      </c>
      <c r="I2026" s="4257">
        <v>11.0625</v>
      </c>
      <c r="J2026" s="4257">
        <v>11.0625</v>
      </c>
      <c r="K2026" s="4662"/>
      <c r="L2026" s="4663">
        <v>0</v>
      </c>
      <c r="M2026" s="4663">
        <v>0</v>
      </c>
      <c r="N2026" s="4664"/>
      <c r="O2026" s="4257">
        <v>27.67</v>
      </c>
      <c r="P2026" s="4257">
        <v>11.07</v>
      </c>
      <c r="Q2026" s="4259">
        <v>9.3499999999999908</v>
      </c>
      <c r="R2026" s="4260">
        <v>337.8</v>
      </c>
      <c r="S2026" s="4257">
        <v>9.8399999999999892</v>
      </c>
      <c r="T2026" s="4258">
        <v>890.3</v>
      </c>
      <c r="U2026" s="1599">
        <v>9.7281693720761417</v>
      </c>
      <c r="V2026" s="4258">
        <v>1721.9229642000012</v>
      </c>
      <c r="W2026" s="4257"/>
      <c r="X2026" s="4257"/>
      <c r="Y2026" s="4257"/>
      <c r="Z2026" s="4257"/>
      <c r="AA2026" s="4257"/>
      <c r="AB2026" s="1599"/>
      <c r="AC2026" s="4645"/>
    </row>
    <row r="2027" spans="1:29">
      <c r="A2027" s="4256">
        <v>40585</v>
      </c>
      <c r="B2027" s="4259">
        <v>9.3281931972505614</v>
      </c>
      <c r="C2027" s="4259">
        <v>8.91</v>
      </c>
      <c r="D2027" s="4635"/>
      <c r="E2027" s="4259">
        <v>9.5399999999999991</v>
      </c>
      <c r="F2027" s="4259">
        <v>0.24488377584216603</v>
      </c>
      <c r="G2027" s="4259">
        <v>0.26</v>
      </c>
      <c r="H2027" s="4259">
        <v>0.19</v>
      </c>
      <c r="I2027" s="4257">
        <v>9.375</v>
      </c>
      <c r="J2027" s="4257">
        <v>11</v>
      </c>
      <c r="K2027" s="4662"/>
      <c r="L2027" s="4663">
        <v>0</v>
      </c>
      <c r="M2027" s="4663">
        <v>0</v>
      </c>
      <c r="N2027" s="4664"/>
      <c r="O2027" s="4257">
        <v>30.1</v>
      </c>
      <c r="P2027" s="4257">
        <v>11.03</v>
      </c>
      <c r="Q2027" s="4259">
        <v>9.3599999999999905</v>
      </c>
      <c r="R2027" s="4260">
        <v>261.3</v>
      </c>
      <c r="S2027" s="4257">
        <v>9.7200000000000006</v>
      </c>
      <c r="T2027" s="4258">
        <v>946.5</v>
      </c>
      <c r="U2027" s="1599">
        <v>9.6755592077099255</v>
      </c>
      <c r="V2027" s="4258">
        <v>1934.9834250000006</v>
      </c>
      <c r="W2027" s="4257"/>
      <c r="X2027" s="4257"/>
      <c r="Y2027" s="4257"/>
      <c r="Z2027" s="4257"/>
      <c r="AA2027" s="4257"/>
      <c r="AB2027" s="1599"/>
      <c r="AC2027" s="4645"/>
    </row>
    <row r="2028" spans="1:29">
      <c r="A2028" s="4256">
        <v>40588</v>
      </c>
      <c r="B2028" s="4259">
        <v>9.3046086564120216</v>
      </c>
      <c r="C2028" s="4259">
        <v>9.0299999999999994</v>
      </c>
      <c r="D2028" s="4635"/>
      <c r="E2028" s="4259">
        <v>9.2200000000000006</v>
      </c>
      <c r="F2028" s="4259">
        <v>0.30918536415158182</v>
      </c>
      <c r="G2028" s="4259">
        <v>0.27</v>
      </c>
      <c r="H2028" s="4259">
        <v>0.37</v>
      </c>
      <c r="I2028" s="4257">
        <v>9.0625</v>
      </c>
      <c r="J2028" s="4257">
        <v>11.125</v>
      </c>
      <c r="K2028" s="4662"/>
      <c r="L2028" s="4663">
        <v>0</v>
      </c>
      <c r="M2028" s="4663">
        <v>0</v>
      </c>
      <c r="N2028" s="4664"/>
      <c r="O2028" s="4257">
        <v>30.15</v>
      </c>
      <c r="P2028" s="4257">
        <v>11.06</v>
      </c>
      <c r="Q2028" s="4259">
        <v>9.4700000000000006</v>
      </c>
      <c r="R2028" s="4260">
        <v>349.3</v>
      </c>
      <c r="S2028" s="4257">
        <v>9.56</v>
      </c>
      <c r="T2028" s="4258">
        <v>915.7</v>
      </c>
      <c r="U2028" s="1599">
        <v>9.6330553716371217</v>
      </c>
      <c r="V2028" s="4258">
        <v>1743.6141363400002</v>
      </c>
      <c r="W2028" s="4257"/>
      <c r="X2028" s="4257"/>
      <c r="Y2028" s="4257"/>
      <c r="Z2028" s="4257"/>
      <c r="AA2028" s="4257"/>
      <c r="AB2028" s="1599"/>
      <c r="AC2028" s="4645"/>
    </row>
    <row r="2029" spans="1:29">
      <c r="A2029" s="4256">
        <v>40589</v>
      </c>
      <c r="B2029" s="4259">
        <v>9.259935982329857</v>
      </c>
      <c r="C2029" s="4259">
        <v>9.06</v>
      </c>
      <c r="D2029" s="4635"/>
      <c r="E2029" s="4259">
        <v>9.1199999999999992</v>
      </c>
      <c r="F2029" s="4259">
        <v>0.31386488383167499</v>
      </c>
      <c r="G2029" s="4259">
        <v>0.27</v>
      </c>
      <c r="H2029" s="4259">
        <v>0.83</v>
      </c>
      <c r="I2029" s="4257">
        <v>8.875</v>
      </c>
      <c r="J2029" s="4257">
        <v>11.25</v>
      </c>
      <c r="K2029" s="4662"/>
      <c r="L2029" s="4663">
        <v>0</v>
      </c>
      <c r="M2029" s="4663">
        <v>0</v>
      </c>
      <c r="N2029" s="4664"/>
      <c r="O2029" s="4257">
        <v>29.64</v>
      </c>
      <c r="P2029" s="4257">
        <v>11.03</v>
      </c>
      <c r="Q2029" s="4259">
        <v>9.4299999999999908</v>
      </c>
      <c r="R2029" s="4260">
        <v>291.8</v>
      </c>
      <c r="S2029" s="4257">
        <v>9.6199999999999903</v>
      </c>
      <c r="T2029" s="4258">
        <v>902.2</v>
      </c>
      <c r="U2029" s="1599">
        <v>9.7195514504597682</v>
      </c>
      <c r="V2029" s="4258">
        <v>1689.2654889999994</v>
      </c>
      <c r="W2029" s="4257"/>
      <c r="X2029" s="4257"/>
      <c r="Y2029" s="4257"/>
      <c r="Z2029" s="4257"/>
      <c r="AA2029" s="4257"/>
      <c r="AB2029" s="1599"/>
      <c r="AC2029" s="4645"/>
    </row>
    <row r="2030" spans="1:29">
      <c r="A2030" s="4256">
        <v>40590</v>
      </c>
      <c r="B2030" s="4259">
        <v>8.7435595184415718</v>
      </c>
      <c r="C2030" s="4259">
        <v>9.0399999999999991</v>
      </c>
      <c r="D2030" s="4635"/>
      <c r="E2030" s="4259">
        <v>8.51</v>
      </c>
      <c r="F2030" s="4259">
        <v>0.2504832280256642</v>
      </c>
      <c r="G2030" s="4259">
        <v>0.27</v>
      </c>
      <c r="H2030" s="4259">
        <v>0.21</v>
      </c>
      <c r="I2030" s="4257">
        <v>8.375</v>
      </c>
      <c r="J2030" s="4257">
        <v>11.0625</v>
      </c>
      <c r="K2030" s="4662"/>
      <c r="L2030" s="4663">
        <v>0</v>
      </c>
      <c r="M2030" s="4663">
        <v>0</v>
      </c>
      <c r="N2030" s="4664"/>
      <c r="O2030" s="4257">
        <v>29.38</v>
      </c>
      <c r="P2030" s="4257">
        <v>11.04</v>
      </c>
      <c r="Q2030" s="4259">
        <v>9.5099999999999891</v>
      </c>
      <c r="R2030" s="4260">
        <v>325.3</v>
      </c>
      <c r="S2030" s="4257">
        <v>9.6099999999999905</v>
      </c>
      <c r="T2030" s="4258">
        <v>920</v>
      </c>
      <c r="U2030" s="1599">
        <v>9.8000800073385896</v>
      </c>
      <c r="V2030" s="4258">
        <v>1685.1735399999995</v>
      </c>
      <c r="W2030" s="4257"/>
      <c r="X2030" s="4257"/>
      <c r="Y2030" s="4257"/>
      <c r="Z2030" s="4257"/>
      <c r="AA2030" s="4257"/>
      <c r="AB2030" s="1599"/>
      <c r="AC2030" s="4645"/>
    </row>
    <row r="2031" spans="1:29">
      <c r="A2031" s="4256">
        <v>40591</v>
      </c>
      <c r="B2031" s="4259">
        <v>10.234561190354162</v>
      </c>
      <c r="C2031" s="4259">
        <v>9.0299999999999994</v>
      </c>
      <c r="D2031" s="4635"/>
      <c r="E2031" s="4259">
        <v>11.01</v>
      </c>
      <c r="F2031" s="4259">
        <v>0.29691780900225229</v>
      </c>
      <c r="G2031" s="4259">
        <v>0.27</v>
      </c>
      <c r="H2031" s="4259">
        <v>0.41</v>
      </c>
      <c r="I2031" s="4257">
        <v>10.9375</v>
      </c>
      <c r="J2031" s="4257">
        <v>11.4375</v>
      </c>
      <c r="K2031" s="4662"/>
      <c r="L2031" s="4663">
        <v>0</v>
      </c>
      <c r="M2031" s="4663">
        <v>0</v>
      </c>
      <c r="N2031" s="4664"/>
      <c r="O2031" s="4257">
        <v>29.49</v>
      </c>
      <c r="P2031" s="4257">
        <v>11.08</v>
      </c>
      <c r="Q2031" s="4259">
        <v>9.4</v>
      </c>
      <c r="R2031" s="4260">
        <v>305.5</v>
      </c>
      <c r="S2031" s="4257">
        <v>9.81</v>
      </c>
      <c r="T2031" s="4258">
        <v>873.8</v>
      </c>
      <c r="U2031" s="1599">
        <v>9.6769388046820062</v>
      </c>
      <c r="V2031" s="4258">
        <v>1738.694434400001</v>
      </c>
      <c r="W2031" s="4257"/>
      <c r="X2031" s="4257"/>
      <c r="Y2031" s="4257"/>
      <c r="Z2031" s="4257"/>
      <c r="AA2031" s="4257"/>
      <c r="AB2031" s="1599"/>
      <c r="AC2031" s="4645"/>
    </row>
    <row r="2032" spans="1:29">
      <c r="A2032" s="4256">
        <v>40592</v>
      </c>
      <c r="B2032" s="4259">
        <v>10.133819733325282</v>
      </c>
      <c r="C2032" s="4259">
        <v>9.11</v>
      </c>
      <c r="D2032" s="4635"/>
      <c r="E2032" s="4259">
        <v>10.9</v>
      </c>
      <c r="F2032" s="4259">
        <v>0.28331868178089969</v>
      </c>
      <c r="G2032" s="4259">
        <v>0.27</v>
      </c>
      <c r="H2032" s="4259">
        <v>0.32</v>
      </c>
      <c r="I2032" s="4257">
        <v>10.75</v>
      </c>
      <c r="J2032" s="4257">
        <v>10.9375</v>
      </c>
      <c r="K2032" s="4662"/>
      <c r="L2032" s="4663">
        <v>0</v>
      </c>
      <c r="M2032" s="4663">
        <v>0</v>
      </c>
      <c r="N2032" s="4664"/>
      <c r="O2032" s="4257">
        <v>29.19</v>
      </c>
      <c r="P2032" s="4257">
        <v>11.09</v>
      </c>
      <c r="Q2032" s="4259">
        <v>9.3499999999999908</v>
      </c>
      <c r="R2032" s="4260">
        <v>320.5</v>
      </c>
      <c r="S2032" s="4257">
        <v>9.9299999999999908</v>
      </c>
      <c r="T2032" s="4258">
        <v>914.2</v>
      </c>
      <c r="U2032" s="1599">
        <v>9.6421383300610159</v>
      </c>
      <c r="V2032" s="4258">
        <v>1854.8715295</v>
      </c>
      <c r="W2032" s="4257"/>
      <c r="X2032" s="4257"/>
      <c r="Y2032" s="4257"/>
      <c r="Z2032" s="4257"/>
      <c r="AA2032" s="4257"/>
      <c r="AB2032" s="1599"/>
      <c r="AC2032" s="4645"/>
    </row>
    <row r="2033" spans="1:29">
      <c r="A2033" s="4256">
        <v>40595</v>
      </c>
      <c r="B2033" s="4259">
        <v>9.9502759386474242</v>
      </c>
      <c r="C2033" s="4259">
        <v>8.98</v>
      </c>
      <c r="D2033" s="4635"/>
      <c r="E2033" s="4259">
        <v>10.57</v>
      </c>
      <c r="F2033" s="4259">
        <v>0.27892703257584439</v>
      </c>
      <c r="G2033" s="4259">
        <v>0.26</v>
      </c>
      <c r="H2033" s="4259">
        <v>0.52</v>
      </c>
      <c r="I2033" s="4257">
        <v>10.375</v>
      </c>
      <c r="J2033" s="4257">
        <v>11.1875</v>
      </c>
      <c r="K2033" s="4662"/>
      <c r="L2033" s="4663">
        <v>0</v>
      </c>
      <c r="M2033" s="4663">
        <v>0</v>
      </c>
      <c r="N2033" s="4664"/>
      <c r="O2033" s="4257">
        <v>29.08</v>
      </c>
      <c r="P2033" s="4257">
        <v>11.08</v>
      </c>
      <c r="Q2033" s="4259">
        <v>9.2899999999999903</v>
      </c>
      <c r="R2033" s="4260">
        <v>429.5</v>
      </c>
      <c r="S2033" s="4257">
        <v>9.5999999999999908</v>
      </c>
      <c r="T2033" s="4258">
        <v>1009.7</v>
      </c>
      <c r="U2033" s="1599">
        <v>9.6311037639989632</v>
      </c>
      <c r="V2033" s="4258">
        <v>1538.8788605</v>
      </c>
      <c r="W2033" s="4257"/>
      <c r="X2033" s="4257"/>
      <c r="Y2033" s="4257"/>
      <c r="Z2033" s="4257"/>
      <c r="AA2033" s="4257"/>
      <c r="AB2033" s="1599"/>
      <c r="AC2033" s="4645"/>
    </row>
    <row r="2034" spans="1:29">
      <c r="A2034" s="4256">
        <v>40596</v>
      </c>
      <c r="B2034" s="4259">
        <v>10.195550127333975</v>
      </c>
      <c r="C2034" s="4259">
        <v>9.08</v>
      </c>
      <c r="D2034" s="4635"/>
      <c r="E2034" s="4259">
        <v>11</v>
      </c>
      <c r="F2034" s="4259">
        <v>0.28235949127317006</v>
      </c>
      <c r="G2034" s="4259">
        <v>0.27</v>
      </c>
      <c r="H2034" s="4259">
        <v>0.22</v>
      </c>
      <c r="I2034" s="4257">
        <v>11.0625</v>
      </c>
      <c r="J2034" s="4257">
        <v>11.1875</v>
      </c>
      <c r="K2034" s="4662"/>
      <c r="L2034" s="4663">
        <v>0</v>
      </c>
      <c r="M2034" s="4663">
        <v>0</v>
      </c>
      <c r="N2034" s="4664"/>
      <c r="O2034" s="4257">
        <v>28.99</v>
      </c>
      <c r="P2034" s="4257">
        <v>11.02</v>
      </c>
      <c r="Q2034" s="4259">
        <v>9.2799999999999905</v>
      </c>
      <c r="R2034" s="4260">
        <v>332</v>
      </c>
      <c r="S2034" s="4257">
        <v>9.4499999999999904</v>
      </c>
      <c r="T2034" s="4258">
        <v>866.6</v>
      </c>
      <c r="U2034" s="1599">
        <v>9.6615857291304508</v>
      </c>
      <c r="V2034" s="4258">
        <v>1422.2995357000002</v>
      </c>
      <c r="W2034" s="4257"/>
      <c r="X2034" s="4257"/>
      <c r="Y2034" s="4257"/>
      <c r="Z2034" s="4257"/>
      <c r="AA2034" s="4257"/>
      <c r="AB2034" s="1599"/>
      <c r="AC2034" s="4645"/>
    </row>
    <row r="2035" spans="1:29">
      <c r="A2035" s="4256">
        <v>40597</v>
      </c>
      <c r="B2035" s="4259">
        <v>9.5853257676427859</v>
      </c>
      <c r="C2035" s="4259">
        <v>9.06</v>
      </c>
      <c r="D2035" s="4635"/>
      <c r="E2035" s="4259">
        <v>9.66</v>
      </c>
      <c r="F2035" s="4259">
        <v>0.2834616736559008</v>
      </c>
      <c r="G2035" s="4259">
        <v>0.27</v>
      </c>
      <c r="H2035" s="4259">
        <v>0.28999999999999998</v>
      </c>
      <c r="I2035" s="4257">
        <v>9.375</v>
      </c>
      <c r="J2035" s="4257">
        <v>11.0625</v>
      </c>
      <c r="K2035" s="4662"/>
      <c r="L2035" s="4663">
        <v>0</v>
      </c>
      <c r="M2035" s="4663">
        <v>0</v>
      </c>
      <c r="N2035" s="4664"/>
      <c r="O2035" s="4257">
        <v>30.88</v>
      </c>
      <c r="P2035" s="4257">
        <v>10.99</v>
      </c>
      <c r="Q2035" s="4259">
        <v>9.2899999999999903</v>
      </c>
      <c r="R2035" s="4260">
        <v>341.5</v>
      </c>
      <c r="S2035" s="4257">
        <v>9.5</v>
      </c>
      <c r="T2035" s="4258">
        <v>984.5</v>
      </c>
      <c r="U2035" s="1599">
        <v>9.5815113186019598</v>
      </c>
      <c r="V2035" s="4258">
        <v>1741.70173</v>
      </c>
      <c r="W2035" s="4257"/>
      <c r="X2035" s="4257"/>
      <c r="Y2035" s="4257"/>
      <c r="Z2035" s="4257"/>
      <c r="AA2035" s="4257"/>
      <c r="AB2035" s="1599"/>
      <c r="AC2035" s="4645"/>
    </row>
    <row r="2036" spans="1:29">
      <c r="A2036" s="4256">
        <v>40598</v>
      </c>
      <c r="B2036" s="4259">
        <v>9.2908766308396906</v>
      </c>
      <c r="C2036" s="4259">
        <v>9.14</v>
      </c>
      <c r="D2036" s="4635"/>
      <c r="E2036" s="4259">
        <v>9.11</v>
      </c>
      <c r="F2036" s="4259">
        <v>0.30723583470123772</v>
      </c>
      <c r="G2036" s="4259">
        <v>0.28000000000000003</v>
      </c>
      <c r="H2036" s="4259">
        <v>0.34</v>
      </c>
      <c r="I2036" s="4257">
        <v>8.75</v>
      </c>
      <c r="J2036" s="4257">
        <v>11.0625</v>
      </c>
      <c r="K2036" s="4662"/>
      <c r="L2036" s="4663">
        <v>0</v>
      </c>
      <c r="M2036" s="4663">
        <v>0</v>
      </c>
      <c r="N2036" s="4664"/>
      <c r="O2036" s="4257">
        <v>28.77</v>
      </c>
      <c r="P2036" s="4257">
        <v>10.97</v>
      </c>
      <c r="Q2036" s="4259">
        <v>9.1899999999999906</v>
      </c>
      <c r="R2036" s="4260">
        <v>357.7</v>
      </c>
      <c r="S2036" s="4257">
        <v>9.7100000000000009</v>
      </c>
      <c r="T2036" s="4258">
        <v>960.8</v>
      </c>
      <c r="U2036" s="1599">
        <v>9.5561484182254901</v>
      </c>
      <c r="V2036" s="4258">
        <v>2105.610674</v>
      </c>
      <c r="W2036" s="4257"/>
      <c r="X2036" s="4257"/>
      <c r="Y2036" s="4257"/>
      <c r="Z2036" s="4257"/>
      <c r="AA2036" s="4257"/>
      <c r="AB2036" s="1599"/>
      <c r="AC2036" s="4645"/>
    </row>
    <row r="2037" spans="1:29">
      <c r="A2037" s="4256">
        <v>40599</v>
      </c>
      <c r="B2037" s="4259">
        <v>9.9951470147819066</v>
      </c>
      <c r="C2037" s="4259">
        <v>9.06</v>
      </c>
      <c r="D2037" s="4635"/>
      <c r="E2037" s="4259">
        <v>10.56</v>
      </c>
      <c r="F2037" s="4259">
        <v>0.26167946102491979</v>
      </c>
      <c r="G2037" s="4259">
        <v>0.26</v>
      </c>
      <c r="H2037" s="4259">
        <v>0.23</v>
      </c>
      <c r="I2037" s="4257">
        <v>10.5</v>
      </c>
      <c r="J2037" s="4257">
        <v>10.75</v>
      </c>
      <c r="K2037" s="4662"/>
      <c r="L2037" s="4663">
        <v>0</v>
      </c>
      <c r="M2037" s="4663">
        <v>0</v>
      </c>
      <c r="N2037" s="4664"/>
      <c r="O2037" s="4257">
        <v>29.13</v>
      </c>
      <c r="P2037" s="4257">
        <v>10.98</v>
      </c>
      <c r="Q2037" s="4259">
        <v>9.2100000000000009</v>
      </c>
      <c r="R2037" s="4260">
        <v>410.2</v>
      </c>
      <c r="S2037" s="4257">
        <v>9.83</v>
      </c>
      <c r="T2037" s="4258">
        <v>1155.3</v>
      </c>
      <c r="U2037" s="1599">
        <v>9.6621992825073075</v>
      </c>
      <c r="V2037" s="4258">
        <v>2227.9237840000005</v>
      </c>
      <c r="W2037" s="4257"/>
      <c r="X2037" s="4257"/>
      <c r="Y2037" s="4257"/>
      <c r="Z2037" s="4257"/>
      <c r="AA2037" s="4257"/>
      <c r="AB2037" s="1599"/>
      <c r="AC2037" s="4645"/>
    </row>
    <row r="2038" spans="1:29">
      <c r="A2038" s="4256">
        <v>40602</v>
      </c>
      <c r="B2038" s="4259">
        <v>9.058078573023451</v>
      </c>
      <c r="C2038" s="4259">
        <v>8.94</v>
      </c>
      <c r="D2038" s="4635"/>
      <c r="E2038" s="4259">
        <v>8.9600000000000009</v>
      </c>
      <c r="F2038" s="4259">
        <v>0.22373811952690215</v>
      </c>
      <c r="G2038" s="4259">
        <v>0.27</v>
      </c>
      <c r="H2038" s="4259">
        <v>0.17</v>
      </c>
      <c r="I2038" s="4257">
        <v>8.75</v>
      </c>
      <c r="J2038" s="4257">
        <v>11</v>
      </c>
      <c r="K2038" s="4662"/>
      <c r="L2038" s="4663">
        <v>0</v>
      </c>
      <c r="M2038" s="4663">
        <v>0</v>
      </c>
      <c r="N2038" s="4664"/>
      <c r="O2038" s="4257">
        <v>28.78</v>
      </c>
      <c r="P2038" s="4257">
        <v>11.02</v>
      </c>
      <c r="Q2038" s="4259">
        <v>9.57</v>
      </c>
      <c r="R2038" s="4260">
        <v>370</v>
      </c>
      <c r="S2038" s="4257">
        <v>9.9399999999999906</v>
      </c>
      <c r="T2038" s="4258">
        <v>1014.5</v>
      </c>
      <c r="U2038" s="1599">
        <v>9.9059704413491669</v>
      </c>
      <c r="V2038" s="4258">
        <v>2708.8472626999996</v>
      </c>
      <c r="W2038" s="4257"/>
      <c r="X2038" s="4257"/>
      <c r="Y2038" s="4257"/>
      <c r="Z2038" s="4257"/>
      <c r="AA2038" s="4257"/>
      <c r="AB2038" s="1599"/>
      <c r="AC2038" s="4645"/>
    </row>
    <row r="2039" spans="1:29">
      <c r="A2039" s="4256">
        <v>40603</v>
      </c>
      <c r="B2039" s="4259">
        <v>9.7736996009454096</v>
      </c>
      <c r="C2039" s="4259">
        <v>9.07</v>
      </c>
      <c r="D2039" s="4635"/>
      <c r="E2039" s="4259">
        <v>10.06</v>
      </c>
      <c r="F2039" s="4259">
        <v>0.40490977034601833</v>
      </c>
      <c r="G2039" s="4259">
        <v>0.27</v>
      </c>
      <c r="H2039" s="4259">
        <v>1.03</v>
      </c>
      <c r="I2039" s="4257">
        <v>9.9375</v>
      </c>
      <c r="J2039" s="4257">
        <v>11.3125</v>
      </c>
      <c r="K2039" s="4662"/>
      <c r="L2039" s="4663">
        <v>0</v>
      </c>
      <c r="M2039" s="4663">
        <v>0</v>
      </c>
      <c r="N2039" s="4664"/>
      <c r="O2039" s="4257">
        <v>29.09</v>
      </c>
      <c r="P2039" s="4257">
        <v>10.95</v>
      </c>
      <c r="Q2039" s="4259">
        <v>9.6799999999999908</v>
      </c>
      <c r="R2039" s="4260">
        <v>257</v>
      </c>
      <c r="S2039" s="4257">
        <v>9.8499999999999908</v>
      </c>
      <c r="T2039" s="4258">
        <v>775.8</v>
      </c>
      <c r="U2039" s="1599">
        <v>9.8897347783354945</v>
      </c>
      <c r="V2039" s="4258">
        <v>2066.6396399999994</v>
      </c>
      <c r="W2039" s="4257"/>
      <c r="X2039" s="4257"/>
      <c r="Y2039" s="4257"/>
      <c r="Z2039" s="4257"/>
      <c r="AA2039" s="4257"/>
      <c r="AB2039" s="1599"/>
      <c r="AC2039" s="4645"/>
    </row>
    <row r="2040" spans="1:29">
      <c r="A2040" s="4256">
        <v>40604</v>
      </c>
      <c r="B2040" s="4259">
        <v>10.120725741978465</v>
      </c>
      <c r="C2040" s="4259">
        <v>9.16</v>
      </c>
      <c r="D2040" s="4635"/>
      <c r="E2040" s="4259">
        <v>10.62</v>
      </c>
      <c r="F2040" s="4259">
        <v>0.26557731500984871</v>
      </c>
      <c r="G2040" s="4259">
        <v>0.27</v>
      </c>
      <c r="H2040" s="4259">
        <v>0.18</v>
      </c>
      <c r="I2040" s="4257">
        <v>10.5625</v>
      </c>
      <c r="J2040" s="4257">
        <v>11.125</v>
      </c>
      <c r="K2040" s="4662"/>
      <c r="L2040" s="4663">
        <v>0</v>
      </c>
      <c r="M2040" s="4663">
        <v>0</v>
      </c>
      <c r="N2040" s="4664"/>
      <c r="O2040" s="4257">
        <v>29.19</v>
      </c>
      <c r="P2040" s="4257">
        <v>10.99</v>
      </c>
      <c r="Q2040" s="4259">
        <v>9.6899999999999906</v>
      </c>
      <c r="R2040" s="4260">
        <v>225.7</v>
      </c>
      <c r="S2040" s="4257">
        <v>9.9</v>
      </c>
      <c r="T2040" s="4258">
        <v>759.6</v>
      </c>
      <c r="U2040" s="1599">
        <v>9.8401232656504742</v>
      </c>
      <c r="V2040" s="4258">
        <v>2355.8293429999994</v>
      </c>
      <c r="W2040" s="4257"/>
      <c r="X2040" s="4257"/>
      <c r="Y2040" s="4257"/>
      <c r="Z2040" s="4257"/>
      <c r="AA2040" s="4257"/>
      <c r="AB2040" s="1599"/>
      <c r="AC2040" s="4645"/>
    </row>
    <row r="2041" spans="1:29">
      <c r="A2041" s="4256">
        <v>40605</v>
      </c>
      <c r="B2041" s="4259">
        <v>9.0201043387161253</v>
      </c>
      <c r="C2041" s="4259">
        <v>9.2100000000000009</v>
      </c>
      <c r="D2041" s="4635"/>
      <c r="E2041" s="4259">
        <v>8.77</v>
      </c>
      <c r="F2041" s="4259">
        <v>0.3086435281006209</v>
      </c>
      <c r="G2041" s="4259">
        <v>0.27</v>
      </c>
      <c r="H2041" s="4259">
        <v>0.35</v>
      </c>
      <c r="I2041" s="4257">
        <v>8.375</v>
      </c>
      <c r="J2041" s="4257">
        <v>11.125</v>
      </c>
      <c r="K2041" s="4662"/>
      <c r="L2041" s="4663">
        <v>0</v>
      </c>
      <c r="M2041" s="4663">
        <v>0</v>
      </c>
      <c r="N2041" s="4664"/>
      <c r="O2041" s="4257">
        <v>28.99</v>
      </c>
      <c r="P2041" s="4257">
        <v>10.93</v>
      </c>
      <c r="Q2041" s="4259">
        <v>9.64</v>
      </c>
      <c r="R2041" s="4260">
        <v>214</v>
      </c>
      <c r="S2041" s="4257">
        <v>10.14</v>
      </c>
      <c r="T2041" s="4258">
        <v>771.3</v>
      </c>
      <c r="U2041" s="1599">
        <v>9.6637531279779054</v>
      </c>
      <c r="V2041" s="4258">
        <v>2128.4069425000012</v>
      </c>
      <c r="W2041" s="4257"/>
      <c r="X2041" s="4257"/>
      <c r="Y2041" s="4257"/>
      <c r="Z2041" s="4257"/>
      <c r="AA2041" s="4257"/>
      <c r="AB2041" s="1599"/>
      <c r="AC2041" s="4645"/>
    </row>
    <row r="2042" spans="1:29">
      <c r="A2042" s="4256">
        <v>40606</v>
      </c>
      <c r="B2042" s="4259">
        <v>9.5872405891365684</v>
      </c>
      <c r="C2042" s="4259">
        <v>8.94</v>
      </c>
      <c r="D2042" s="4635"/>
      <c r="E2042" s="4259">
        <v>9.98</v>
      </c>
      <c r="F2042" s="4259">
        <v>0.29693557349720529</v>
      </c>
      <c r="G2042" s="4259">
        <v>0.27</v>
      </c>
      <c r="H2042" s="4259">
        <v>0.31</v>
      </c>
      <c r="I2042" s="4257">
        <v>9.75</v>
      </c>
      <c r="J2042" s="4257">
        <v>11</v>
      </c>
      <c r="K2042" s="4662"/>
      <c r="L2042" s="4663">
        <v>0</v>
      </c>
      <c r="M2042" s="4663">
        <v>0</v>
      </c>
      <c r="N2042" s="4664"/>
      <c r="O2042" s="4257">
        <v>29.15</v>
      </c>
      <c r="P2042" s="4257">
        <v>11.02</v>
      </c>
      <c r="Q2042" s="4259">
        <v>9.91</v>
      </c>
      <c r="R2042" s="4260">
        <v>301.5</v>
      </c>
      <c r="S2042" s="4257">
        <v>10.1</v>
      </c>
      <c r="T2042" s="4258">
        <v>821.3</v>
      </c>
      <c r="U2042" s="1599">
        <v>9.752597692518842</v>
      </c>
      <c r="V2042" s="4258">
        <v>2422.9054130000004</v>
      </c>
      <c r="W2042" s="4257"/>
      <c r="X2042" s="4257"/>
      <c r="Y2042" s="4257"/>
      <c r="Z2042" s="4257"/>
      <c r="AA2042" s="4257"/>
      <c r="AB2042" s="1599"/>
      <c r="AC2042" s="4645"/>
    </row>
    <row r="2043" spans="1:29">
      <c r="A2043" s="4256">
        <v>40611</v>
      </c>
      <c r="B2043" s="4259">
        <v>9.2187013104229187</v>
      </c>
      <c r="C2043" s="4259">
        <v>9.11</v>
      </c>
      <c r="D2043" s="4635"/>
      <c r="E2043" s="4259">
        <v>9.06</v>
      </c>
      <c r="F2043" s="4259">
        <v>0.27954198775101913</v>
      </c>
      <c r="G2043" s="4259">
        <v>0.27</v>
      </c>
      <c r="H2043" s="4259">
        <v>0.28999999999999998</v>
      </c>
      <c r="I2043" s="4257">
        <v>8.875</v>
      </c>
      <c r="J2043" s="4257">
        <v>11.125</v>
      </c>
      <c r="K2043" s="4662"/>
      <c r="L2043" s="4663">
        <v>0</v>
      </c>
      <c r="M2043" s="4663">
        <v>0</v>
      </c>
      <c r="N2043" s="4664"/>
      <c r="O2043" s="4257">
        <v>29.7</v>
      </c>
      <c r="P2043" s="4257">
        <v>11.05</v>
      </c>
      <c r="Q2043" s="4259">
        <v>9.7699999999999907</v>
      </c>
      <c r="R2043" s="4260">
        <v>358.7</v>
      </c>
      <c r="S2043" s="4257">
        <v>9.9</v>
      </c>
      <c r="T2043" s="4258">
        <v>910.2</v>
      </c>
      <c r="U2043" s="1599">
        <v>9.6460974861666653</v>
      </c>
      <c r="V2043" s="4258">
        <v>2224.9475579999998</v>
      </c>
      <c r="W2043" s="4257"/>
      <c r="X2043" s="4257"/>
      <c r="Y2043" s="4257"/>
      <c r="Z2043" s="4257"/>
      <c r="AA2043" s="4257"/>
      <c r="AB2043" s="1599"/>
      <c r="AC2043" s="4645"/>
    </row>
    <row r="2044" spans="1:29">
      <c r="A2044" s="4256">
        <v>40612</v>
      </c>
      <c r="B2044" s="4259">
        <v>10.090513147844931</v>
      </c>
      <c r="C2044" s="4259">
        <v>9.14</v>
      </c>
      <c r="D2044" s="4635"/>
      <c r="E2044" s="4259">
        <v>10.72</v>
      </c>
      <c r="F2044" s="4259">
        <v>0.30310631411058298</v>
      </c>
      <c r="G2044" s="4259">
        <v>0.27</v>
      </c>
      <c r="H2044" s="4259">
        <v>0.36</v>
      </c>
      <c r="I2044" s="4257">
        <v>10.875</v>
      </c>
      <c r="J2044" s="4257">
        <v>11</v>
      </c>
      <c r="K2044" s="4662"/>
      <c r="L2044" s="4663">
        <v>0</v>
      </c>
      <c r="M2044" s="4663">
        <v>0</v>
      </c>
      <c r="N2044" s="4664"/>
      <c r="O2044" s="4257">
        <v>30.02</v>
      </c>
      <c r="P2044" s="4257">
        <v>11.19</v>
      </c>
      <c r="Q2044" s="4259">
        <v>9.7699999999999907</v>
      </c>
      <c r="R2044" s="4260">
        <v>252.2</v>
      </c>
      <c r="S2044" s="4257">
        <v>9.82</v>
      </c>
      <c r="T2044" s="4258">
        <v>700.1</v>
      </c>
      <c r="U2044" s="1599">
        <v>9.527926312533717</v>
      </c>
      <c r="V2044" s="4258">
        <v>1943.1985145000001</v>
      </c>
      <c r="W2044" s="4257"/>
      <c r="X2044" s="4257"/>
      <c r="Y2044" s="4257"/>
      <c r="Z2044" s="4257"/>
      <c r="AA2044" s="4257"/>
      <c r="AB2044" s="1599"/>
      <c r="AC2044" s="4645"/>
    </row>
    <row r="2045" spans="1:29">
      <c r="A2045" s="4256">
        <v>40613</v>
      </c>
      <c r="B2045" s="4259">
        <v>10.040040959890369</v>
      </c>
      <c r="C2045" s="4259">
        <v>9.08</v>
      </c>
      <c r="D2045" s="4635"/>
      <c r="E2045" s="4259">
        <v>10.71</v>
      </c>
      <c r="F2045" s="4259">
        <v>0.28493004768338803</v>
      </c>
      <c r="G2045" s="4259">
        <v>0.27</v>
      </c>
      <c r="H2045" s="4259">
        <v>0.28999999999999998</v>
      </c>
      <c r="I2045" s="4257">
        <v>10.75</v>
      </c>
      <c r="J2045" s="4257">
        <v>11.1875</v>
      </c>
      <c r="K2045" s="4662"/>
      <c r="L2045" s="4663">
        <v>0</v>
      </c>
      <c r="M2045" s="4663">
        <v>0</v>
      </c>
      <c r="N2045" s="4664"/>
      <c r="O2045" s="4257">
        <v>30.27</v>
      </c>
      <c r="P2045" s="4257">
        <v>11.27</v>
      </c>
      <c r="Q2045" s="4259">
        <v>9.74</v>
      </c>
      <c r="R2045" s="4260">
        <v>249.2</v>
      </c>
      <c r="S2045" s="4257">
        <v>9.8399999999999892</v>
      </c>
      <c r="T2045" s="4258">
        <v>721.7</v>
      </c>
      <c r="U2045" s="1599">
        <v>9.6212841841924828</v>
      </c>
      <c r="V2045" s="4258">
        <v>1813.5532459999999</v>
      </c>
      <c r="W2045" s="4257"/>
      <c r="X2045" s="4257"/>
      <c r="Y2045" s="4257"/>
      <c r="Z2045" s="4257"/>
      <c r="AA2045" s="4257"/>
      <c r="AB2045" s="1599"/>
      <c r="AC2045" s="4645"/>
    </row>
    <row r="2046" spans="1:29">
      <c r="A2046" s="4256">
        <v>40616</v>
      </c>
      <c r="B2046" s="4259">
        <v>9.2924595485919301</v>
      </c>
      <c r="C2046" s="4259">
        <v>8.9700000000000006</v>
      </c>
      <c r="D2046" s="4635"/>
      <c r="E2046" s="4259">
        <v>9.33</v>
      </c>
      <c r="F2046" s="4259">
        <v>0.25026265584801111</v>
      </c>
      <c r="G2046" s="4259">
        <v>0.26</v>
      </c>
      <c r="H2046" s="4259">
        <v>0.2</v>
      </c>
      <c r="I2046" s="4257">
        <v>9.125</v>
      </c>
      <c r="J2046" s="4257">
        <v>11.125</v>
      </c>
      <c r="K2046" s="4662"/>
      <c r="L2046" s="4663">
        <v>0</v>
      </c>
      <c r="M2046" s="4663">
        <v>0</v>
      </c>
      <c r="N2046" s="4664"/>
      <c r="O2046" s="4257">
        <v>29.9</v>
      </c>
      <c r="P2046" s="4257">
        <v>11.26</v>
      </c>
      <c r="Q2046" s="4259">
        <v>9.6899999999999906</v>
      </c>
      <c r="R2046" s="4260">
        <v>211</v>
      </c>
      <c r="S2046" s="4257">
        <v>9.8000000000000007</v>
      </c>
      <c r="T2046" s="4258">
        <v>694</v>
      </c>
      <c r="U2046" s="1599">
        <v>9.5629458667924769</v>
      </c>
      <c r="V2046" s="4258">
        <v>1670.1620475</v>
      </c>
      <c r="W2046" s="4257"/>
      <c r="X2046" s="4257"/>
      <c r="Y2046" s="4257"/>
      <c r="Z2046" s="4257"/>
      <c r="AA2046" s="4257"/>
      <c r="AB2046" s="1599"/>
      <c r="AC2046" s="4645"/>
    </row>
    <row r="2047" spans="1:29">
      <c r="A2047" s="4256">
        <v>40617</v>
      </c>
      <c r="B2047" s="4259">
        <v>8.7985644381879311</v>
      </c>
      <c r="C2047" s="4259">
        <v>9.06</v>
      </c>
      <c r="D2047" s="4635"/>
      <c r="E2047" s="4259">
        <v>8.51</v>
      </c>
      <c r="F2047" s="4259">
        <v>0.35918158002177464</v>
      </c>
      <c r="G2047" s="4259">
        <v>0.27</v>
      </c>
      <c r="H2047" s="4259">
        <v>0.53</v>
      </c>
      <c r="I2047" s="4257">
        <v>8.3125</v>
      </c>
      <c r="J2047" s="4257">
        <v>11.1875</v>
      </c>
      <c r="K2047" s="4662"/>
      <c r="L2047" s="4663">
        <v>0</v>
      </c>
      <c r="M2047" s="4663">
        <v>0</v>
      </c>
      <c r="N2047" s="4664"/>
      <c r="O2047" s="4257">
        <v>30.65</v>
      </c>
      <c r="P2047" s="4257">
        <v>11.16</v>
      </c>
      <c r="Q2047" s="4259">
        <v>9.6899999999999906</v>
      </c>
      <c r="R2047" s="4260">
        <v>225.5</v>
      </c>
      <c r="S2047" s="4257">
        <v>10.06</v>
      </c>
      <c r="T2047" s="4258">
        <v>600.9</v>
      </c>
      <c r="U2047" s="1599">
        <v>9.6369623872937353</v>
      </c>
      <c r="V2047" s="4258">
        <v>1896.8138225</v>
      </c>
      <c r="W2047" s="4257"/>
      <c r="X2047" s="4257"/>
      <c r="Y2047" s="4257"/>
      <c r="Z2047" s="4257"/>
      <c r="AA2047" s="4257"/>
      <c r="AB2047" s="1599"/>
      <c r="AC2047" s="4645"/>
    </row>
    <row r="2048" spans="1:29">
      <c r="A2048" s="4256">
        <v>40618</v>
      </c>
      <c r="B2048" s="4259">
        <v>9.2074455065158336</v>
      </c>
      <c r="C2048" s="4259">
        <v>9.17</v>
      </c>
      <c r="D2048" s="4635"/>
      <c r="E2048" s="4259">
        <v>8.99</v>
      </c>
      <c r="F2048" s="4259">
        <v>0.28532554980213032</v>
      </c>
      <c r="G2048" s="4259">
        <v>0.27</v>
      </c>
      <c r="H2048" s="4259">
        <v>0.28999999999999998</v>
      </c>
      <c r="I2048" s="4257">
        <v>9</v>
      </c>
      <c r="J2048" s="4257">
        <v>11.3125</v>
      </c>
      <c r="K2048" s="4662"/>
      <c r="L2048" s="4663">
        <v>0</v>
      </c>
      <c r="M2048" s="4663">
        <v>0</v>
      </c>
      <c r="N2048" s="4664"/>
      <c r="O2048" s="4257">
        <v>29.35</v>
      </c>
      <c r="P2048" s="4257">
        <v>11.16</v>
      </c>
      <c r="Q2048" s="4259">
        <v>9.6099999999999905</v>
      </c>
      <c r="R2048" s="4260">
        <v>300</v>
      </c>
      <c r="S2048" s="4257">
        <v>9.8599999999999905</v>
      </c>
      <c r="T2048" s="4258">
        <v>735.6</v>
      </c>
      <c r="U2048" s="1599">
        <v>9.694122607047861</v>
      </c>
      <c r="V2048" s="4258">
        <v>1760.8947512999998</v>
      </c>
      <c r="W2048" s="4257"/>
      <c r="X2048" s="4257"/>
      <c r="Y2048" s="4257"/>
      <c r="Z2048" s="4257"/>
      <c r="AA2048" s="4257"/>
      <c r="AB2048" s="1599"/>
      <c r="AC2048" s="4645"/>
    </row>
    <row r="2049" spans="1:29">
      <c r="A2049" s="4256">
        <v>40619</v>
      </c>
      <c r="B2049" s="4259">
        <v>9.4804033554506848</v>
      </c>
      <c r="C2049" s="4259">
        <v>9.1199999999999992</v>
      </c>
      <c r="D2049" s="4635"/>
      <c r="E2049" s="4259">
        <v>9.43</v>
      </c>
      <c r="F2049" s="4259">
        <v>0.31121960632960249</v>
      </c>
      <c r="G2049" s="4259">
        <v>0.27</v>
      </c>
      <c r="H2049" s="4259">
        <v>0.8</v>
      </c>
      <c r="I2049" s="4257">
        <v>9.0625</v>
      </c>
      <c r="J2049" s="4257">
        <v>11.125</v>
      </c>
      <c r="K2049" s="4662"/>
      <c r="L2049" s="4663">
        <v>0</v>
      </c>
      <c r="M2049" s="4663">
        <v>0</v>
      </c>
      <c r="N2049" s="4664"/>
      <c r="O2049" s="4257">
        <v>29.2</v>
      </c>
      <c r="P2049" s="4257">
        <v>11.17</v>
      </c>
      <c r="Q2049" s="4259">
        <v>9.58</v>
      </c>
      <c r="R2049" s="4260">
        <v>342</v>
      </c>
      <c r="S2049" s="4257">
        <v>9.74</v>
      </c>
      <c r="T2049" s="4258">
        <v>816.9</v>
      </c>
      <c r="U2049" s="1599">
        <v>9.6384429226641348</v>
      </c>
      <c r="V2049" s="4258">
        <v>1723.2575429999999</v>
      </c>
      <c r="W2049" s="4257"/>
      <c r="X2049" s="4257"/>
      <c r="Y2049" s="4257"/>
      <c r="Z2049" s="4257"/>
      <c r="AA2049" s="4257"/>
      <c r="AB2049" s="1599"/>
      <c r="AC2049" s="4645"/>
    </row>
    <row r="2050" spans="1:29">
      <c r="A2050" s="4256">
        <v>40620</v>
      </c>
      <c r="B2050" s="4259">
        <v>8.5412005084426692</v>
      </c>
      <c r="C2050" s="4259">
        <v>9.0500000000000007</v>
      </c>
      <c r="D2050" s="4635"/>
      <c r="E2050" s="4259">
        <v>8.2100000000000009</v>
      </c>
      <c r="F2050" s="4259">
        <v>0.25316476808816274</v>
      </c>
      <c r="G2050" s="4259">
        <v>0.26</v>
      </c>
      <c r="H2050" s="4259">
        <v>0.22</v>
      </c>
      <c r="I2050" s="4257">
        <v>8.0625</v>
      </c>
      <c r="J2050" s="4257">
        <v>11.125</v>
      </c>
      <c r="K2050" s="4662"/>
      <c r="L2050" s="4663">
        <v>0</v>
      </c>
      <c r="M2050" s="4663">
        <v>0</v>
      </c>
      <c r="N2050" s="4664"/>
      <c r="O2050" s="4257">
        <v>30.09</v>
      </c>
      <c r="P2050" s="4257">
        <v>11.23</v>
      </c>
      <c r="Q2050" s="4259">
        <v>9.8800000000000008</v>
      </c>
      <c r="R2050" s="4260">
        <v>302.5</v>
      </c>
      <c r="S2050" s="4257">
        <v>9.7899999999999903</v>
      </c>
      <c r="T2050" s="4258">
        <v>850.8</v>
      </c>
      <c r="U2050" s="1599">
        <v>9.5658976500200961</v>
      </c>
      <c r="V2050" s="4258">
        <v>1202.4573673999996</v>
      </c>
      <c r="W2050" s="4257"/>
      <c r="X2050" s="4257"/>
      <c r="Y2050" s="4257"/>
      <c r="Z2050" s="4257"/>
      <c r="AA2050" s="4257"/>
      <c r="AB2050" s="1599"/>
      <c r="AC2050" s="4645"/>
    </row>
    <row r="2051" spans="1:29">
      <c r="A2051" s="4256">
        <v>40623</v>
      </c>
      <c r="B2051" s="4259">
        <v>9.1088799511771192</v>
      </c>
      <c r="C2051" s="4259">
        <v>9.0500000000000007</v>
      </c>
      <c r="D2051" s="4635"/>
      <c r="E2051" s="4259">
        <v>8.91</v>
      </c>
      <c r="F2051" s="4259">
        <v>0.27027683825232823</v>
      </c>
      <c r="G2051" s="4259">
        <v>0.26</v>
      </c>
      <c r="H2051" s="4259">
        <v>0.26</v>
      </c>
      <c r="I2051" s="4257">
        <v>8.5625</v>
      </c>
      <c r="J2051" s="4257">
        <v>11.3125</v>
      </c>
      <c r="K2051" s="4662"/>
      <c r="L2051" s="4663">
        <v>0</v>
      </c>
      <c r="M2051" s="4663">
        <v>0</v>
      </c>
      <c r="N2051" s="4664"/>
      <c r="O2051" s="4257">
        <v>29.24</v>
      </c>
      <c r="P2051" s="4257">
        <v>11.22</v>
      </c>
      <c r="Q2051" s="4259">
        <v>9.56</v>
      </c>
      <c r="R2051" s="4260">
        <v>270</v>
      </c>
      <c r="S2051" s="4257">
        <v>10</v>
      </c>
      <c r="T2051" s="4258">
        <v>864.4</v>
      </c>
      <c r="U2051" s="1599">
        <v>9.5161681707550336</v>
      </c>
      <c r="V2051" s="4258">
        <v>1187.8306065000008</v>
      </c>
      <c r="W2051" s="4257"/>
      <c r="X2051" s="4257"/>
      <c r="Y2051" s="4257"/>
      <c r="Z2051" s="4257"/>
      <c r="AA2051" s="4257"/>
      <c r="AB2051" s="1599"/>
      <c r="AC2051" s="4645"/>
    </row>
    <row r="2052" spans="1:29">
      <c r="A2052" s="4256">
        <v>40624</v>
      </c>
      <c r="B2052" s="4259">
        <v>10.156394336962578</v>
      </c>
      <c r="C2052" s="4259">
        <v>9.16</v>
      </c>
      <c r="D2052" s="4635"/>
      <c r="E2052" s="4259">
        <v>10.65</v>
      </c>
      <c r="F2052" s="4259">
        <v>0.30013151050350118</v>
      </c>
      <c r="G2052" s="4259">
        <v>0.28000000000000003</v>
      </c>
      <c r="H2052" s="4259">
        <v>0.35</v>
      </c>
      <c r="I2052" s="4257">
        <v>11</v>
      </c>
      <c r="J2052" s="4257">
        <v>11.1875</v>
      </c>
      <c r="K2052" s="4662"/>
      <c r="L2052" s="4663">
        <v>0</v>
      </c>
      <c r="M2052" s="4663">
        <v>0</v>
      </c>
      <c r="N2052" s="4664"/>
      <c r="O2052" s="4257">
        <v>29.25</v>
      </c>
      <c r="P2052" s="4257">
        <v>11.23</v>
      </c>
      <c r="Q2052" s="4259">
        <v>9.5299999999999905</v>
      </c>
      <c r="R2052" s="4260">
        <v>273.5</v>
      </c>
      <c r="S2052" s="4257">
        <v>9.6699999999999893</v>
      </c>
      <c r="T2052" s="4258">
        <v>794.1</v>
      </c>
      <c r="U2052" s="1599">
        <v>9.4853043153739218</v>
      </c>
      <c r="V2052" s="4258">
        <v>1447.760293</v>
      </c>
      <c r="W2052" s="4257"/>
      <c r="X2052" s="4257"/>
      <c r="Y2052" s="4257"/>
      <c r="Z2052" s="4257"/>
      <c r="AA2052" s="4257"/>
      <c r="AB2052" s="1599"/>
      <c r="AC2052" s="4645"/>
    </row>
    <row r="2053" spans="1:29">
      <c r="A2053" s="4256">
        <v>40625</v>
      </c>
      <c r="B2053" s="4259">
        <v>10.30731403102928</v>
      </c>
      <c r="C2053" s="4259">
        <v>9.18</v>
      </c>
      <c r="D2053" s="4635"/>
      <c r="E2053" s="4259">
        <v>10.75</v>
      </c>
      <c r="F2053" s="4259">
        <v>0.26908564343968538</v>
      </c>
      <c r="G2053" s="4259">
        <v>0.26</v>
      </c>
      <c r="H2053" s="4259">
        <v>0.27</v>
      </c>
      <c r="I2053" s="4257">
        <v>10.625</v>
      </c>
      <c r="J2053" s="4257">
        <v>11.375</v>
      </c>
      <c r="K2053" s="4662"/>
      <c r="L2053" s="4663">
        <v>0</v>
      </c>
      <c r="M2053" s="4663">
        <v>0</v>
      </c>
      <c r="N2053" s="4664"/>
      <c r="O2053" s="4257">
        <v>29.27</v>
      </c>
      <c r="P2053" s="4257">
        <v>11.27</v>
      </c>
      <c r="Q2053" s="4259">
        <v>9.3599999999999905</v>
      </c>
      <c r="R2053" s="4260">
        <v>230.5</v>
      </c>
      <c r="S2053" s="4257">
        <v>9.5299999999999905</v>
      </c>
      <c r="T2053" s="4258">
        <v>754.1</v>
      </c>
      <c r="U2053" s="1599">
        <v>9.5451512220921586</v>
      </c>
      <c r="V2053" s="4258">
        <v>1719.823067</v>
      </c>
      <c r="W2053" s="4257"/>
      <c r="X2053" s="4257"/>
      <c r="Y2053" s="4257"/>
      <c r="Z2053" s="4257"/>
      <c r="AA2053" s="4257"/>
      <c r="AB2053" s="1599"/>
      <c r="AC2053" s="4645"/>
    </row>
    <row r="2054" spans="1:29">
      <c r="A2054" s="4256">
        <v>40630</v>
      </c>
      <c r="B2054" s="4259">
        <v>9.5041102842319667</v>
      </c>
      <c r="C2054" s="4259">
        <v>9.0399999999999991</v>
      </c>
      <c r="D2054" s="4635"/>
      <c r="E2054" s="4259">
        <v>9.6</v>
      </c>
      <c r="F2054" s="4259">
        <v>0.27005058955661287</v>
      </c>
      <c r="G2054" s="4259">
        <v>0.26</v>
      </c>
      <c r="H2054" s="4259">
        <v>0.26</v>
      </c>
      <c r="I2054" s="4257">
        <v>9.5</v>
      </c>
      <c r="J2054" s="4257">
        <v>11.0625</v>
      </c>
      <c r="K2054" s="4662"/>
      <c r="L2054" s="4663">
        <v>0</v>
      </c>
      <c r="M2054" s="4663">
        <v>0</v>
      </c>
      <c r="N2054" s="4664"/>
      <c r="O2054" s="4257">
        <v>29.24</v>
      </c>
      <c r="P2054" s="4257">
        <v>11.18</v>
      </c>
      <c r="Q2054" s="4259">
        <v>9.2599999999999891</v>
      </c>
      <c r="R2054" s="4260">
        <v>273.7</v>
      </c>
      <c r="S2054" s="4257">
        <v>9.8399999999999892</v>
      </c>
      <c r="T2054" s="4258">
        <v>996.9</v>
      </c>
      <c r="U2054" s="1599">
        <v>9.5578997945005977</v>
      </c>
      <c r="V2054" s="4258">
        <v>1794.137287</v>
      </c>
      <c r="W2054" s="4257"/>
      <c r="X2054" s="4257"/>
      <c r="Y2054" s="4257"/>
      <c r="Z2054" s="4257"/>
      <c r="AA2054" s="4257"/>
      <c r="AB2054" s="1599"/>
      <c r="AC2054" s="4645"/>
    </row>
    <row r="2055" spans="1:29">
      <c r="A2055" s="4256">
        <v>40631</v>
      </c>
      <c r="B2055" s="4259">
        <v>10.230650808135721</v>
      </c>
      <c r="C2055" s="4259">
        <v>9.1</v>
      </c>
      <c r="D2055" s="4635"/>
      <c r="E2055" s="4259">
        <v>10.75</v>
      </c>
      <c r="F2055" s="4259">
        <v>0.30858598138304955</v>
      </c>
      <c r="G2055" s="4259">
        <v>0.26</v>
      </c>
      <c r="H2055" s="4259">
        <v>0.43</v>
      </c>
      <c r="I2055" s="4257">
        <v>10.875</v>
      </c>
      <c r="J2055" s="4257">
        <v>11.3125</v>
      </c>
      <c r="K2055" s="4662"/>
      <c r="L2055" s="4663">
        <v>0</v>
      </c>
      <c r="M2055" s="4663">
        <v>0</v>
      </c>
      <c r="N2055" s="4664"/>
      <c r="O2055" s="4257">
        <v>28.95</v>
      </c>
      <c r="P2055" s="4257">
        <v>11.24</v>
      </c>
      <c r="Q2055" s="4259">
        <v>9.4700000000000006</v>
      </c>
      <c r="R2055" s="4260">
        <v>249.2</v>
      </c>
      <c r="S2055" s="4257">
        <v>9.56</v>
      </c>
      <c r="T2055" s="4258">
        <v>913.8</v>
      </c>
      <c r="U2055" s="1599">
        <v>9.5329817748962178</v>
      </c>
      <c r="V2055" s="4258">
        <v>1983.0036749999999</v>
      </c>
      <c r="W2055" s="4257"/>
      <c r="X2055" s="4257"/>
      <c r="Y2055" s="4257"/>
      <c r="Z2055" s="4257"/>
      <c r="AA2055" s="4257"/>
      <c r="AB2055" s="1599"/>
      <c r="AC2055" s="4645"/>
    </row>
    <row r="2056" spans="1:29">
      <c r="A2056" s="4256">
        <v>40632</v>
      </c>
      <c r="B2056" s="4259">
        <v>9.3465710364946268</v>
      </c>
      <c r="C2056" s="4259">
        <v>8.98</v>
      </c>
      <c r="D2056" s="4635"/>
      <c r="E2056" s="4259">
        <v>9.39</v>
      </c>
      <c r="F2056" s="4259">
        <v>0.21638603989779387</v>
      </c>
      <c r="G2056" s="4259">
        <v>0.26</v>
      </c>
      <c r="H2056" s="4259">
        <v>0.16</v>
      </c>
      <c r="I2056" s="4257">
        <v>9.125</v>
      </c>
      <c r="J2056" s="4257">
        <v>10.9375</v>
      </c>
      <c r="K2056" s="4662"/>
      <c r="L2056" s="4663">
        <v>0</v>
      </c>
      <c r="M2056" s="4663">
        <v>0</v>
      </c>
      <c r="N2056" s="4664"/>
      <c r="O2056" s="4257">
        <v>29.06</v>
      </c>
      <c r="P2056" s="4257">
        <v>11.22</v>
      </c>
      <c r="Q2056" s="4259">
        <v>9.49</v>
      </c>
      <c r="R2056" s="4260">
        <v>213.2</v>
      </c>
      <c r="S2056" s="4257">
        <v>9.6799999999999908</v>
      </c>
      <c r="T2056" s="4258">
        <v>726.9</v>
      </c>
      <c r="U2056" s="1599">
        <v>9.4426657878098172</v>
      </c>
      <c r="V2056" s="4258">
        <v>1471.1070070000001</v>
      </c>
      <c r="W2056" s="4257"/>
      <c r="X2056" s="4257"/>
      <c r="Y2056" s="4257"/>
      <c r="Z2056" s="4257"/>
      <c r="AA2056" s="4257"/>
      <c r="AB2056" s="1599"/>
      <c r="AC2056" s="4645"/>
    </row>
    <row r="2057" spans="1:29">
      <c r="A2057" s="4256">
        <v>40633</v>
      </c>
      <c r="B2057" s="4259">
        <v>10.063765494754714</v>
      </c>
      <c r="C2057" s="4259">
        <v>9.19</v>
      </c>
      <c r="D2057" s="4635"/>
      <c r="E2057" s="4259">
        <v>10.41</v>
      </c>
      <c r="F2057" s="4259">
        <v>0.37856156718088296</v>
      </c>
      <c r="G2057" s="4259">
        <v>0.27</v>
      </c>
      <c r="H2057" s="4259">
        <v>0.82</v>
      </c>
      <c r="I2057" s="4257">
        <v>10.75</v>
      </c>
      <c r="J2057" s="4257">
        <v>11.125</v>
      </c>
      <c r="K2057" s="4662"/>
      <c r="L2057" s="4663">
        <v>0</v>
      </c>
      <c r="M2057" s="4663">
        <v>0</v>
      </c>
      <c r="N2057" s="4664"/>
      <c r="O2057" s="4257">
        <v>28.38</v>
      </c>
      <c r="P2057" s="4257">
        <v>11.2</v>
      </c>
      <c r="Q2057" s="4259">
        <v>9.32</v>
      </c>
      <c r="R2057" s="4260">
        <v>193.7</v>
      </c>
      <c r="S2057" s="4257">
        <v>9.5099999999999891</v>
      </c>
      <c r="T2057" s="4258">
        <v>580.20000000000005</v>
      </c>
      <c r="U2057" s="1599">
        <v>9.3356131369790543</v>
      </c>
      <c r="V2057" s="4258">
        <v>985.81008099999997</v>
      </c>
      <c r="W2057" s="4257"/>
      <c r="X2057" s="4257"/>
      <c r="Y2057" s="4257"/>
      <c r="Z2057" s="4257"/>
      <c r="AA2057" s="4257"/>
      <c r="AB2057" s="1599"/>
      <c r="AC2057" s="4645"/>
    </row>
    <row r="2058" spans="1:29">
      <c r="A2058" s="4256">
        <v>40634</v>
      </c>
      <c r="B2058" s="4259">
        <v>10.183879692360135</v>
      </c>
      <c r="C2058" s="4259">
        <v>9.23</v>
      </c>
      <c r="D2058" s="4635"/>
      <c r="E2058" s="4259">
        <v>10.6</v>
      </c>
      <c r="F2058" s="4259">
        <v>0.30591350532476086</v>
      </c>
      <c r="G2058" s="4259">
        <v>0.27</v>
      </c>
      <c r="H2058" s="4259">
        <v>0.41</v>
      </c>
      <c r="I2058" s="4257">
        <v>10.5</v>
      </c>
      <c r="J2058" s="4257">
        <v>11.1875</v>
      </c>
      <c r="K2058" s="4662"/>
      <c r="L2058" s="4663">
        <v>0</v>
      </c>
      <c r="M2058" s="4663">
        <v>0</v>
      </c>
      <c r="N2058" s="4664"/>
      <c r="O2058" s="4257">
        <v>28.94</v>
      </c>
      <c r="P2058" s="4257">
        <v>11.17</v>
      </c>
      <c r="Q2058" s="4259">
        <v>9.7899999999999903</v>
      </c>
      <c r="R2058" s="4260">
        <v>343.2</v>
      </c>
      <c r="S2058" s="4257">
        <v>9.6699999999999893</v>
      </c>
      <c r="T2058" s="4258">
        <v>686.7</v>
      </c>
      <c r="U2058" s="1599">
        <v>9.4694391175005386</v>
      </c>
      <c r="V2058" s="4258">
        <v>1723.0596820000001</v>
      </c>
      <c r="W2058" s="4257"/>
      <c r="X2058" s="4257"/>
      <c r="Y2058" s="4257"/>
      <c r="Z2058" s="4257"/>
      <c r="AA2058" s="4257"/>
      <c r="AB2058" s="1599"/>
      <c r="AC2058" s="4645"/>
    </row>
    <row r="2059" spans="1:29">
      <c r="A2059" s="4256">
        <v>40637</v>
      </c>
      <c r="B2059" s="4259">
        <v>9.2198926751834307</v>
      </c>
      <c r="C2059" s="4259">
        <v>8.94</v>
      </c>
      <c r="D2059" s="4635"/>
      <c r="E2059" s="4259">
        <v>9.19</v>
      </c>
      <c r="F2059" s="4259">
        <v>0.26891715022431795</v>
      </c>
      <c r="G2059" s="4259">
        <v>0.26</v>
      </c>
      <c r="H2059" s="4259">
        <v>0.24</v>
      </c>
      <c r="I2059" s="4257">
        <v>9.0625</v>
      </c>
      <c r="J2059" s="4257">
        <v>11.1875</v>
      </c>
      <c r="K2059" s="4662"/>
      <c r="L2059" s="4663">
        <v>0</v>
      </c>
      <c r="M2059" s="4663">
        <v>0</v>
      </c>
      <c r="N2059" s="4664"/>
      <c r="O2059" s="4257">
        <v>28.53</v>
      </c>
      <c r="P2059" s="4257">
        <v>11.01</v>
      </c>
      <c r="Q2059" s="4259">
        <v>9.4199999999999893</v>
      </c>
      <c r="R2059" s="4260">
        <v>278.2</v>
      </c>
      <c r="S2059" s="4257">
        <v>10.130000000000001</v>
      </c>
      <c r="T2059" s="4258">
        <v>777.7</v>
      </c>
      <c r="U2059" s="1599">
        <v>9.4397439347453247</v>
      </c>
      <c r="V2059" s="4258">
        <v>1675.4720910000001</v>
      </c>
      <c r="W2059" s="4257"/>
      <c r="X2059" s="4257"/>
      <c r="Y2059" s="4257"/>
      <c r="Z2059" s="4257"/>
      <c r="AA2059" s="4257"/>
      <c r="AB2059" s="1599"/>
      <c r="AC2059" s="4645"/>
    </row>
    <row r="2060" spans="1:29">
      <c r="A2060" s="4256">
        <v>40638</v>
      </c>
      <c r="B2060" s="4259">
        <v>9.9338371632639824</v>
      </c>
      <c r="C2060" s="4259">
        <v>9.18</v>
      </c>
      <c r="D2060" s="4635"/>
      <c r="E2060" s="4259">
        <v>10.26</v>
      </c>
      <c r="F2060" s="4259">
        <v>0.34188624953467545</v>
      </c>
      <c r="G2060" s="4259">
        <v>0.26</v>
      </c>
      <c r="H2060" s="4259">
        <v>0.46</v>
      </c>
      <c r="I2060" s="4257">
        <v>10.5625</v>
      </c>
      <c r="J2060" s="4257">
        <v>11.1875</v>
      </c>
      <c r="K2060" s="4662"/>
      <c r="L2060" s="4663">
        <v>0</v>
      </c>
      <c r="M2060" s="4663">
        <v>0</v>
      </c>
      <c r="N2060" s="4664"/>
      <c r="O2060" s="4257">
        <v>28.97</v>
      </c>
      <c r="P2060" s="4257">
        <v>11.17</v>
      </c>
      <c r="Q2060" s="4259">
        <v>9.4399999999999906</v>
      </c>
      <c r="R2060" s="4260">
        <v>325.2</v>
      </c>
      <c r="S2060" s="4257">
        <v>9.5399999999999903</v>
      </c>
      <c r="T2060" s="4258">
        <v>752.5</v>
      </c>
      <c r="U2060" s="1599">
        <v>9.3690694540519495</v>
      </c>
      <c r="V2060" s="4258">
        <v>1630.350081</v>
      </c>
      <c r="W2060" s="4257"/>
      <c r="X2060" s="4257"/>
      <c r="Y2060" s="4257"/>
      <c r="Z2060" s="4257"/>
      <c r="AA2060" s="4257"/>
      <c r="AB2060" s="1599"/>
      <c r="AC2060" s="4645"/>
    </row>
    <row r="2061" spans="1:29">
      <c r="A2061" s="4256">
        <v>40639</v>
      </c>
      <c r="B2061" s="4259">
        <v>10.375717021684082</v>
      </c>
      <c r="C2061" s="4259">
        <v>9.2100000000000009</v>
      </c>
      <c r="D2061" s="4635"/>
      <c r="E2061" s="4259">
        <v>10.82</v>
      </c>
      <c r="F2061" s="4259">
        <v>0.30258987044419139</v>
      </c>
      <c r="G2061" s="4259">
        <v>0.26</v>
      </c>
      <c r="H2061" s="4259">
        <v>0.39</v>
      </c>
      <c r="I2061" s="4257">
        <v>11.375</v>
      </c>
      <c r="J2061" s="4257">
        <v>11.4375</v>
      </c>
      <c r="K2061" s="4662"/>
      <c r="L2061" s="4663">
        <v>0</v>
      </c>
      <c r="M2061" s="4663">
        <v>0</v>
      </c>
      <c r="N2061" s="4664"/>
      <c r="O2061" s="4257">
        <v>29.39</v>
      </c>
      <c r="P2061" s="4257">
        <v>11.22</v>
      </c>
      <c r="Q2061" s="4259">
        <v>9.3000000000000007</v>
      </c>
      <c r="R2061" s="4260">
        <v>311.7</v>
      </c>
      <c r="S2061" s="4257">
        <v>9.49</v>
      </c>
      <c r="T2061" s="4258">
        <v>689.4</v>
      </c>
      <c r="U2061" s="1599">
        <v>9.365711077403315</v>
      </c>
      <c r="V2061" s="4258">
        <v>1713.475359</v>
      </c>
      <c r="W2061" s="4257"/>
      <c r="X2061" s="4257"/>
      <c r="Y2061" s="4257"/>
      <c r="Z2061" s="4257"/>
      <c r="AA2061" s="4257"/>
      <c r="AB2061" s="1599"/>
      <c r="AC2061" s="4645"/>
    </row>
    <row r="2062" spans="1:29">
      <c r="A2062" s="4256">
        <v>40640</v>
      </c>
      <c r="B2062" s="4259">
        <v>10.789329843501205</v>
      </c>
      <c r="C2062" s="4259">
        <v>9.25</v>
      </c>
      <c r="D2062" s="4635"/>
      <c r="E2062" s="4259">
        <v>11.37</v>
      </c>
      <c r="F2062" s="4259">
        <v>0.28644126329861302</v>
      </c>
      <c r="G2062" s="4259">
        <v>0.27</v>
      </c>
      <c r="H2062" s="4259">
        <v>0.28999999999999998</v>
      </c>
      <c r="I2062" s="4257">
        <v>11.375</v>
      </c>
      <c r="J2062" s="4257">
        <v>11.375</v>
      </c>
      <c r="K2062" s="4662"/>
      <c r="L2062" s="4663">
        <v>0</v>
      </c>
      <c r="M2062" s="4663">
        <v>0</v>
      </c>
      <c r="N2062" s="4664"/>
      <c r="O2062" s="4257">
        <v>29.17</v>
      </c>
      <c r="P2062" s="4257">
        <v>11.3</v>
      </c>
      <c r="Q2062" s="4259">
        <v>9.2699999999999907</v>
      </c>
      <c r="R2062" s="4260">
        <v>289.7</v>
      </c>
      <c r="S2062" s="4257">
        <v>9.4700000000000006</v>
      </c>
      <c r="T2062" s="4258">
        <v>679.5</v>
      </c>
      <c r="U2062" s="1599">
        <v>9.2509930955846293</v>
      </c>
      <c r="V2062" s="4258">
        <v>1726.2581640000001</v>
      </c>
      <c r="W2062" s="4257"/>
      <c r="X2062" s="4257"/>
      <c r="Y2062" s="4257"/>
      <c r="Z2062" s="4257"/>
      <c r="AA2062" s="4257"/>
      <c r="AB2062" s="1599"/>
      <c r="AC2062" s="4645"/>
    </row>
    <row r="2063" spans="1:29">
      <c r="A2063" s="4256">
        <v>40641</v>
      </c>
      <c r="B2063" s="4259">
        <v>8.9565564998820903</v>
      </c>
      <c r="C2063" s="4259">
        <v>9.24</v>
      </c>
      <c r="D2063" s="4635"/>
      <c r="E2063" s="4259">
        <v>8.6300000000000008</v>
      </c>
      <c r="F2063" s="4259">
        <v>0.24986159796552132</v>
      </c>
      <c r="G2063" s="4259">
        <v>0.27</v>
      </c>
      <c r="H2063" s="4259">
        <v>0.17</v>
      </c>
      <c r="I2063" s="4257">
        <v>8.4375</v>
      </c>
      <c r="J2063" s="4257">
        <v>11.0625</v>
      </c>
      <c r="K2063" s="4662"/>
      <c r="L2063" s="4663">
        <v>0</v>
      </c>
      <c r="M2063" s="4663">
        <v>0</v>
      </c>
      <c r="N2063" s="4664"/>
      <c r="O2063" s="4257">
        <v>29.69</v>
      </c>
      <c r="P2063" s="4257">
        <v>11.29</v>
      </c>
      <c r="Q2063" s="4259">
        <v>9.41</v>
      </c>
      <c r="R2063" s="4260">
        <v>300.5</v>
      </c>
      <c r="S2063" s="4257">
        <v>9.5</v>
      </c>
      <c r="T2063" s="4258">
        <v>730.8</v>
      </c>
      <c r="U2063" s="1599">
        <v>9.2809432639377274</v>
      </c>
      <c r="V2063" s="4258">
        <v>1727.2881159999995</v>
      </c>
      <c r="W2063" s="4257"/>
      <c r="X2063" s="4257"/>
      <c r="Y2063" s="4257"/>
      <c r="Z2063" s="4257"/>
      <c r="AA2063" s="4257"/>
      <c r="AB2063" s="1599"/>
      <c r="AC2063" s="4645"/>
    </row>
    <row r="2064" spans="1:29">
      <c r="A2064" s="4256">
        <v>40644</v>
      </c>
      <c r="B2064" s="4259">
        <v>9.7429266622578545</v>
      </c>
      <c r="C2064" s="4259">
        <v>9.14</v>
      </c>
      <c r="D2064" s="4635"/>
      <c r="E2064" s="4259">
        <v>9.9600000000000009</v>
      </c>
      <c r="F2064" s="4259">
        <v>0.32917068248169279</v>
      </c>
      <c r="G2064" s="4259">
        <v>0.27</v>
      </c>
      <c r="H2064" s="4259">
        <v>0.5</v>
      </c>
      <c r="I2064" s="4257">
        <v>10</v>
      </c>
      <c r="J2064" s="4257">
        <v>11.0625</v>
      </c>
      <c r="K2064" s="4662"/>
      <c r="L2064" s="4663">
        <v>0</v>
      </c>
      <c r="M2064" s="4663">
        <v>0</v>
      </c>
      <c r="N2064" s="4664"/>
      <c r="O2064" s="4257">
        <v>29.9</v>
      </c>
      <c r="P2064" s="4257">
        <v>11.37</v>
      </c>
      <c r="Q2064" s="4259">
        <v>9.2100000000000009</v>
      </c>
      <c r="R2064" s="4260">
        <v>263</v>
      </c>
      <c r="S2064" s="4257">
        <v>10.27</v>
      </c>
      <c r="T2064" s="4258">
        <v>799.3</v>
      </c>
      <c r="U2064" s="1599">
        <v>9.1778891181528408</v>
      </c>
      <c r="V2064" s="4258">
        <v>1336.0019785</v>
      </c>
      <c r="W2064" s="4257"/>
      <c r="X2064" s="4257"/>
      <c r="Y2064" s="4257"/>
      <c r="Z2064" s="4257"/>
      <c r="AA2064" s="4257"/>
      <c r="AB2064" s="1599"/>
      <c r="AC2064" s="4645"/>
    </row>
    <row r="2065" spans="1:29">
      <c r="A2065" s="4256">
        <v>40645</v>
      </c>
      <c r="B2065" s="4259">
        <v>10.045990922765231</v>
      </c>
      <c r="C2065" s="4259">
        <v>9.2100000000000009</v>
      </c>
      <c r="D2065" s="4635"/>
      <c r="E2065" s="4259">
        <v>10.74</v>
      </c>
      <c r="F2065" s="4259">
        <v>0.35715242314586221</v>
      </c>
      <c r="G2065" s="4259">
        <v>0.27</v>
      </c>
      <c r="H2065" s="4259">
        <v>0.61</v>
      </c>
      <c r="I2065" s="4257">
        <v>10.6875</v>
      </c>
      <c r="J2065" s="4257">
        <v>11.25</v>
      </c>
      <c r="K2065" s="4662"/>
      <c r="L2065" s="4663">
        <v>0</v>
      </c>
      <c r="M2065" s="4663">
        <v>0</v>
      </c>
      <c r="N2065" s="4664"/>
      <c r="O2065" s="4257">
        <v>29.73</v>
      </c>
      <c r="P2065" s="4257">
        <v>11.29</v>
      </c>
      <c r="Q2065" s="4259">
        <v>9.31</v>
      </c>
      <c r="R2065" s="4260">
        <v>253</v>
      </c>
      <c r="S2065" s="4257">
        <v>9.4299999999999908</v>
      </c>
      <c r="T2065" s="4258">
        <v>658.8</v>
      </c>
      <c r="U2065" s="1599">
        <v>9.228772117306983</v>
      </c>
      <c r="V2065" s="4258">
        <v>1479.1023755000001</v>
      </c>
      <c r="W2065" s="4257"/>
      <c r="X2065" s="4257"/>
      <c r="Y2065" s="4257"/>
      <c r="Z2065" s="4257"/>
      <c r="AA2065" s="4257"/>
      <c r="AB2065" s="1599"/>
      <c r="AC2065" s="4645"/>
    </row>
    <row r="2066" spans="1:29">
      <c r="A2066" s="4256">
        <v>40646</v>
      </c>
      <c r="B2066" s="4259">
        <v>8.5830061914512843</v>
      </c>
      <c r="C2066" s="4259">
        <v>9.0399999999999991</v>
      </c>
      <c r="D2066" s="4635"/>
      <c r="E2066" s="4259">
        <v>8.26</v>
      </c>
      <c r="F2066" s="4259">
        <v>0.23271396911387063</v>
      </c>
      <c r="G2066" s="4259">
        <v>0.26</v>
      </c>
      <c r="H2066" s="4259">
        <v>0.12</v>
      </c>
      <c r="I2066" s="4257">
        <v>8.1875</v>
      </c>
      <c r="J2066" s="4257">
        <v>11.25</v>
      </c>
      <c r="K2066" s="4662"/>
      <c r="L2066" s="4663">
        <v>0</v>
      </c>
      <c r="M2066" s="4663">
        <v>0</v>
      </c>
      <c r="N2066" s="4664"/>
      <c r="O2066" s="4257">
        <v>29.77</v>
      </c>
      <c r="P2066" s="4257">
        <v>11.3</v>
      </c>
      <c r="Q2066" s="4259">
        <v>9.1199999999999903</v>
      </c>
      <c r="R2066" s="4260">
        <v>295</v>
      </c>
      <c r="S2066" s="4257">
        <v>9.3499999999999908</v>
      </c>
      <c r="T2066" s="4258">
        <v>799.3</v>
      </c>
      <c r="U2066" s="1599">
        <v>9.1908051942277638</v>
      </c>
      <c r="V2066" s="4258">
        <v>1417.8583765000001</v>
      </c>
      <c r="W2066" s="4257"/>
      <c r="X2066" s="4257"/>
      <c r="Y2066" s="4257"/>
      <c r="Z2066" s="4257"/>
      <c r="AA2066" s="4257"/>
      <c r="AB2066" s="1599"/>
      <c r="AC2066" s="4645"/>
    </row>
    <row r="2067" spans="1:29">
      <c r="A2067" s="4256">
        <v>40647</v>
      </c>
      <c r="B2067" s="4259">
        <v>8.8027800017632387</v>
      </c>
      <c r="C2067" s="4259">
        <v>8.8800000000000008</v>
      </c>
      <c r="D2067" s="4635"/>
      <c r="E2067" s="4259">
        <v>8.44</v>
      </c>
      <c r="F2067" s="4259">
        <v>0.31609032475962301</v>
      </c>
      <c r="G2067" s="4259">
        <v>0.27</v>
      </c>
      <c r="H2067" s="4259">
        <v>0.45</v>
      </c>
      <c r="I2067" s="4257">
        <v>8.25</v>
      </c>
      <c r="J2067" s="4257">
        <v>11.25</v>
      </c>
      <c r="K2067" s="4662"/>
      <c r="L2067" s="4663">
        <v>0</v>
      </c>
      <c r="M2067" s="4663">
        <v>0</v>
      </c>
      <c r="N2067" s="4664"/>
      <c r="O2067" s="4257">
        <v>29.6</v>
      </c>
      <c r="P2067" s="4257">
        <v>11.33</v>
      </c>
      <c r="Q2067" s="4259">
        <v>9.0899999999999892</v>
      </c>
      <c r="R2067" s="4260">
        <v>271</v>
      </c>
      <c r="S2067" s="4257">
        <v>9.33</v>
      </c>
      <c r="T2067" s="4258">
        <v>672.9</v>
      </c>
      <c r="U2067" s="1599">
        <v>9.2042391269604842</v>
      </c>
      <c r="V2067" s="4258">
        <v>1333.7429904999999</v>
      </c>
      <c r="W2067" s="4257"/>
      <c r="X2067" s="4257"/>
      <c r="Y2067" s="4257"/>
      <c r="Z2067" s="4257"/>
      <c r="AA2067" s="4257"/>
      <c r="AB2067" s="1599"/>
      <c r="AC2067" s="4645"/>
    </row>
    <row r="2068" spans="1:29">
      <c r="A2068" s="4256">
        <v>40648</v>
      </c>
      <c r="B2068" s="4259">
        <v>9.2722212705983846</v>
      </c>
      <c r="C2068" s="4259">
        <v>9.2100000000000009</v>
      </c>
      <c r="D2068" s="4635"/>
      <c r="E2068" s="4259">
        <v>9.0500000000000007</v>
      </c>
      <c r="F2068" s="4259">
        <v>0.29684288998406205</v>
      </c>
      <c r="G2068" s="4259">
        <v>0.28000000000000003</v>
      </c>
      <c r="H2068" s="4259">
        <v>0.3</v>
      </c>
      <c r="I2068" s="4257">
        <v>8.9375</v>
      </c>
      <c r="J2068" s="4257">
        <v>11.25</v>
      </c>
      <c r="K2068" s="4662"/>
      <c r="L2068" s="4663">
        <v>0</v>
      </c>
      <c r="M2068" s="4663">
        <v>0</v>
      </c>
      <c r="N2068" s="4664"/>
      <c r="O2068" s="4257">
        <v>30.17</v>
      </c>
      <c r="P2068" s="4257">
        <v>11.21</v>
      </c>
      <c r="Q2068" s="4259">
        <v>9.1199999999999903</v>
      </c>
      <c r="R2068" s="4260">
        <v>313</v>
      </c>
      <c r="S2068" s="4257">
        <v>9.3699999999999903</v>
      </c>
      <c r="T2068" s="4258">
        <v>692.5</v>
      </c>
      <c r="U2068" s="1599">
        <v>9.1070327514934863</v>
      </c>
      <c r="V2068" s="4258">
        <v>1153.7824694999999</v>
      </c>
      <c r="W2068" s="4257"/>
      <c r="X2068" s="4257"/>
      <c r="Y2068" s="4257"/>
      <c r="Z2068" s="4257"/>
      <c r="AA2068" s="4257"/>
      <c r="AB2068" s="1599"/>
      <c r="AC2068" s="4645"/>
    </row>
    <row r="2069" spans="1:29">
      <c r="A2069" s="4256">
        <v>40651</v>
      </c>
      <c r="B2069" s="4259">
        <v>8.649322060302497</v>
      </c>
      <c r="C2069" s="4259">
        <v>9.01</v>
      </c>
      <c r="D2069" s="4635"/>
      <c r="E2069" s="4259">
        <v>8.39</v>
      </c>
      <c r="F2069" s="4259">
        <v>0.2611113199431816</v>
      </c>
      <c r="G2069" s="4259">
        <v>0.26</v>
      </c>
      <c r="H2069" s="4259">
        <v>0.26</v>
      </c>
      <c r="I2069" s="4257">
        <v>8.25</v>
      </c>
      <c r="J2069" s="4257">
        <v>11.0625</v>
      </c>
      <c r="K2069" s="4662"/>
      <c r="L2069" s="4663">
        <v>0</v>
      </c>
      <c r="M2069" s="4663">
        <v>0</v>
      </c>
      <c r="N2069" s="4664"/>
      <c r="O2069" s="4257">
        <v>29.26</v>
      </c>
      <c r="P2069" s="4257">
        <v>11.27</v>
      </c>
      <c r="Q2069" s="4259">
        <v>9.1699999999999893</v>
      </c>
      <c r="R2069" s="4260">
        <v>265.26900000000001</v>
      </c>
      <c r="S2069" s="4257">
        <v>10.0399999999999</v>
      </c>
      <c r="T2069" s="4258">
        <v>686.76900000000001</v>
      </c>
      <c r="U2069" s="1599">
        <v>8.8540417664197975</v>
      </c>
      <c r="V2069" s="4258">
        <v>1017.9016109999995</v>
      </c>
      <c r="W2069" s="4257"/>
      <c r="X2069" s="4257"/>
      <c r="Y2069" s="4257"/>
      <c r="Z2069" s="4257"/>
      <c r="AA2069" s="4257"/>
      <c r="AB2069" s="1599"/>
      <c r="AC2069" s="4645"/>
    </row>
    <row r="2070" spans="1:29">
      <c r="A2070" s="4256">
        <v>40652</v>
      </c>
      <c r="B2070" s="4259">
        <v>10.489705238362866</v>
      </c>
      <c r="C2070" s="4259">
        <v>9.24</v>
      </c>
      <c r="D2070" s="4635"/>
      <c r="E2070" s="4259">
        <v>11.05</v>
      </c>
      <c r="F2070" s="4259">
        <v>0.31858562948886915</v>
      </c>
      <c r="G2070" s="4259">
        <v>0.26</v>
      </c>
      <c r="H2070" s="4259">
        <v>0.44</v>
      </c>
      <c r="I2070" s="4257">
        <v>11</v>
      </c>
      <c r="J2070" s="4257">
        <v>11.3125</v>
      </c>
      <c r="K2070" s="4662"/>
      <c r="L2070" s="4663">
        <v>0</v>
      </c>
      <c r="M2070" s="4663">
        <v>0</v>
      </c>
      <c r="N2070" s="4664"/>
      <c r="O2070" s="4257">
        <v>29.5</v>
      </c>
      <c r="P2070" s="4257">
        <v>11.17</v>
      </c>
      <c r="Q2070" s="4259">
        <v>9.16</v>
      </c>
      <c r="R2070" s="4260">
        <v>245.06899999999999</v>
      </c>
      <c r="S2070" s="4257">
        <v>9.3699999999999903</v>
      </c>
      <c r="T2070" s="4258">
        <v>570.56899999999996</v>
      </c>
      <c r="U2070" s="1599">
        <v>9.2434891287680561</v>
      </c>
      <c r="V2070" s="4258">
        <v>1500.600745</v>
      </c>
      <c r="W2070" s="4257"/>
      <c r="X2070" s="4257"/>
      <c r="Y2070" s="4257"/>
      <c r="Z2070" s="4257"/>
      <c r="AA2070" s="4257"/>
      <c r="AB2070" s="1599"/>
      <c r="AC2070" s="4645"/>
    </row>
    <row r="2071" spans="1:29">
      <c r="A2071" s="4256">
        <v>40653</v>
      </c>
      <c r="B2071" s="4259">
        <v>9.2132355649944824</v>
      </c>
      <c r="C2071" s="4259">
        <v>9.2200000000000006</v>
      </c>
      <c r="D2071" s="4635"/>
      <c r="E2071" s="4259">
        <v>8.99</v>
      </c>
      <c r="F2071" s="4259">
        <v>0.28213378456832955</v>
      </c>
      <c r="G2071" s="4259">
        <v>0.27</v>
      </c>
      <c r="H2071" s="4259">
        <v>0.26</v>
      </c>
      <c r="I2071" s="4257">
        <v>8.625</v>
      </c>
      <c r="J2071" s="4257">
        <v>11.0625</v>
      </c>
      <c r="K2071" s="4662"/>
      <c r="L2071" s="4663">
        <v>0</v>
      </c>
      <c r="M2071" s="4663">
        <v>0</v>
      </c>
      <c r="N2071" s="4664"/>
      <c r="O2071" s="4257">
        <v>29.82</v>
      </c>
      <c r="P2071" s="4257">
        <v>11.21</v>
      </c>
      <c r="Q2071" s="4259">
        <v>9.2799999999999905</v>
      </c>
      <c r="R2071" s="4260">
        <v>233.81299999999999</v>
      </c>
      <c r="S2071" s="4257">
        <v>9.41</v>
      </c>
      <c r="T2071" s="4258">
        <v>679.41300000000001</v>
      </c>
      <c r="U2071" s="1599">
        <v>9.2048947467461311</v>
      </c>
      <c r="V2071" s="4258">
        <v>1436.5643095</v>
      </c>
      <c r="W2071" s="4257"/>
      <c r="X2071" s="4257"/>
      <c r="Y2071" s="4257"/>
      <c r="Z2071" s="4257"/>
      <c r="AA2071" s="4257"/>
      <c r="AB2071" s="1599"/>
      <c r="AC2071" s="4645"/>
    </row>
    <row r="2072" spans="1:29">
      <c r="A2072" s="4256">
        <v>40658</v>
      </c>
      <c r="B2072" s="4259">
        <v>10.072525844863215</v>
      </c>
      <c r="C2072" s="4259">
        <v>9.11</v>
      </c>
      <c r="D2072" s="4635"/>
      <c r="E2072" s="4259">
        <v>10.57</v>
      </c>
      <c r="F2072" s="4259">
        <v>0.27820174393672276</v>
      </c>
      <c r="G2072" s="4259">
        <v>0.26</v>
      </c>
      <c r="H2072" s="4259">
        <v>0.28999999999999998</v>
      </c>
      <c r="I2072" s="4257">
        <v>10.625</v>
      </c>
      <c r="J2072" s="4257">
        <v>11.3125</v>
      </c>
      <c r="K2072" s="4662"/>
      <c r="L2072" s="4663">
        <v>0</v>
      </c>
      <c r="M2072" s="4663">
        <v>0</v>
      </c>
      <c r="N2072" s="4664"/>
      <c r="O2072" s="4257">
        <v>29.77</v>
      </c>
      <c r="P2072" s="4257">
        <v>11.18</v>
      </c>
      <c r="Q2072" s="4259">
        <v>9.0399999999999903</v>
      </c>
      <c r="R2072" s="4260">
        <v>251.5</v>
      </c>
      <c r="S2072" s="4257">
        <v>9.8499999999999908</v>
      </c>
      <c r="T2072" s="4258">
        <v>901.8</v>
      </c>
      <c r="U2072" s="1599">
        <v>9.2952068718635843</v>
      </c>
      <c r="V2072" s="4258">
        <v>1498.3460035000001</v>
      </c>
      <c r="W2072" s="4257"/>
      <c r="X2072" s="4257"/>
      <c r="Y2072" s="4257"/>
      <c r="Z2072" s="4257"/>
      <c r="AA2072" s="4257"/>
      <c r="AB2072" s="1599"/>
      <c r="AC2072" s="4645"/>
    </row>
    <row r="2073" spans="1:29">
      <c r="A2073" s="4256">
        <v>40659</v>
      </c>
      <c r="B2073" s="4259">
        <v>9.8446250178247947</v>
      </c>
      <c r="C2073" s="4259">
        <v>9.1300000000000008</v>
      </c>
      <c r="D2073" s="4635"/>
      <c r="E2073" s="4259">
        <v>10.02</v>
      </c>
      <c r="F2073" s="4259">
        <v>0.29681087898900343</v>
      </c>
      <c r="G2073" s="4259">
        <v>0.27</v>
      </c>
      <c r="H2073" s="4259">
        <v>0.5</v>
      </c>
      <c r="I2073" s="4257">
        <v>10.75</v>
      </c>
      <c r="J2073" s="4257">
        <v>11.25</v>
      </c>
      <c r="K2073" s="4662"/>
      <c r="L2073" s="4663">
        <v>0</v>
      </c>
      <c r="M2073" s="4663">
        <v>0</v>
      </c>
      <c r="N2073" s="4664"/>
      <c r="O2073" s="4257">
        <v>26.24</v>
      </c>
      <c r="P2073" s="4257">
        <v>11.25</v>
      </c>
      <c r="Q2073" s="4259">
        <v>9.0199999999999907</v>
      </c>
      <c r="R2073" s="4260">
        <v>278.5</v>
      </c>
      <c r="S2073" s="4257">
        <v>9.2899999999999903</v>
      </c>
      <c r="T2073" s="4258">
        <v>837.1</v>
      </c>
      <c r="U2073" s="1599">
        <v>9.2786131374371212</v>
      </c>
      <c r="V2073" s="4258">
        <v>1096.2335615</v>
      </c>
      <c r="W2073" s="4257"/>
      <c r="X2073" s="4257"/>
      <c r="Y2073" s="4257"/>
      <c r="Z2073" s="4257"/>
      <c r="AA2073" s="4257"/>
      <c r="AB2073" s="1599"/>
      <c r="AC2073" s="4645"/>
    </row>
    <row r="2074" spans="1:29">
      <c r="A2074" s="4256">
        <v>40660</v>
      </c>
      <c r="B2074" s="4259">
        <v>9.4570880245477085</v>
      </c>
      <c r="C2074" s="4259">
        <v>9.15</v>
      </c>
      <c r="D2074" s="4635"/>
      <c r="E2074" s="4259">
        <v>9.41</v>
      </c>
      <c r="F2074" s="4259">
        <v>0.25468128369004028</v>
      </c>
      <c r="G2074" s="4259">
        <v>0.26</v>
      </c>
      <c r="H2074" s="4259">
        <v>0.22</v>
      </c>
      <c r="I2074" s="4257">
        <v>9.25</v>
      </c>
      <c r="J2074" s="4257">
        <v>11.1875</v>
      </c>
      <c r="K2074" s="4662"/>
      <c r="L2074" s="4663">
        <v>0</v>
      </c>
      <c r="M2074" s="4663">
        <v>0</v>
      </c>
      <c r="N2074" s="4664"/>
      <c r="O2074" s="4257">
        <v>28.98</v>
      </c>
      <c r="P2074" s="4257">
        <v>11.17</v>
      </c>
      <c r="Q2074" s="4259">
        <v>9.2200000000000006</v>
      </c>
      <c r="R2074" s="4260">
        <v>229</v>
      </c>
      <c r="S2074" s="4257">
        <v>9.7899999999999903</v>
      </c>
      <c r="T2074" s="4258">
        <v>920.3</v>
      </c>
      <c r="U2074" s="1599">
        <v>9.3838314852477502</v>
      </c>
      <c r="V2074" s="4258">
        <v>1295.8996685</v>
      </c>
      <c r="W2074" s="4257"/>
      <c r="X2074" s="4257"/>
      <c r="Y2074" s="4257"/>
      <c r="Z2074" s="4257"/>
      <c r="AA2074" s="4257"/>
      <c r="AB2074" s="1599"/>
      <c r="AC2074" s="4645"/>
    </row>
    <row r="2075" spans="1:29">
      <c r="A2075" s="4256">
        <v>40661</v>
      </c>
      <c r="B2075" s="4259">
        <v>10.435238708695687</v>
      </c>
      <c r="C2075" s="4259">
        <v>9.42</v>
      </c>
      <c r="D2075" s="4635"/>
      <c r="E2075" s="4259">
        <v>10.76</v>
      </c>
      <c r="F2075" s="4259">
        <v>0.33519576681996555</v>
      </c>
      <c r="G2075" s="4259">
        <v>0.28000000000000003</v>
      </c>
      <c r="H2075" s="4259">
        <v>0.46</v>
      </c>
      <c r="I2075" s="4257">
        <v>10.8125</v>
      </c>
      <c r="J2075" s="4257">
        <v>10.875</v>
      </c>
      <c r="K2075" s="4662"/>
      <c r="L2075" s="4663">
        <v>0</v>
      </c>
      <c r="M2075" s="4663">
        <v>0</v>
      </c>
      <c r="N2075" s="4664"/>
      <c r="O2075" s="4257">
        <v>30.56</v>
      </c>
      <c r="P2075" s="4257">
        <v>11.14</v>
      </c>
      <c r="Q2075" s="4259">
        <v>9.4700000000000006</v>
      </c>
      <c r="R2075" s="4260">
        <v>229</v>
      </c>
      <c r="S2075" s="4257">
        <v>9.89</v>
      </c>
      <c r="T2075" s="4258">
        <v>935.7</v>
      </c>
      <c r="U2075" s="1599">
        <v>9.2751990913696538</v>
      </c>
      <c r="V2075" s="4258">
        <v>1144.7456015</v>
      </c>
      <c r="W2075" s="4257"/>
      <c r="X2075" s="4257"/>
      <c r="Y2075" s="4257"/>
      <c r="Z2075" s="4257"/>
      <c r="AA2075" s="4257"/>
      <c r="AB2075" s="1599"/>
      <c r="AC2075" s="4645"/>
    </row>
    <row r="2076" spans="1:29">
      <c r="A2076" s="4256">
        <v>40662</v>
      </c>
      <c r="B2076" s="4259">
        <v>9.3385201306094796</v>
      </c>
      <c r="C2076" s="4259">
        <v>9.01</v>
      </c>
      <c r="D2076" s="4635"/>
      <c r="E2076" s="4259">
        <v>9.36</v>
      </c>
      <c r="F2076" s="4259">
        <v>0.22551156950806839</v>
      </c>
      <c r="G2076" s="4259">
        <v>0.26</v>
      </c>
      <c r="H2076" s="4259">
        <v>0.17</v>
      </c>
      <c r="I2076" s="4257">
        <v>9.125</v>
      </c>
      <c r="J2076" s="4257">
        <v>10.8125</v>
      </c>
      <c r="K2076" s="4662"/>
      <c r="L2076" s="4663">
        <v>0</v>
      </c>
      <c r="M2076" s="4663">
        <v>0</v>
      </c>
      <c r="N2076" s="4664"/>
      <c r="O2076" s="4257">
        <v>28.98</v>
      </c>
      <c r="P2076" s="4257">
        <v>11.13</v>
      </c>
      <c r="Q2076" s="4259">
        <v>9.5</v>
      </c>
      <c r="R2076" s="4260">
        <v>299.81</v>
      </c>
      <c r="S2076" s="4257">
        <v>9.82</v>
      </c>
      <c r="T2076" s="4258">
        <v>807.81</v>
      </c>
      <c r="U2076" s="1599">
        <v>9.4358884025117522</v>
      </c>
      <c r="V2076" s="4258">
        <v>2360.5768373999995</v>
      </c>
      <c r="W2076" s="4257"/>
      <c r="X2076" s="4257"/>
      <c r="Y2076" s="4257"/>
      <c r="Z2076" s="4257"/>
      <c r="AA2076" s="4257"/>
      <c r="AB2076" s="1599"/>
      <c r="AC2076" s="4645"/>
    </row>
    <row r="2077" spans="1:29">
      <c r="A2077" s="4256">
        <v>40665</v>
      </c>
      <c r="B2077" s="4259">
        <v>9.9257199736271993</v>
      </c>
      <c r="C2077" s="4259">
        <v>9.15</v>
      </c>
      <c r="D2077" s="4635"/>
      <c r="E2077" s="4259">
        <v>10.27</v>
      </c>
      <c r="F2077" s="4259">
        <v>0.29126715276411569</v>
      </c>
      <c r="G2077" s="4259">
        <v>0.26</v>
      </c>
      <c r="H2077" s="4259">
        <v>0.38</v>
      </c>
      <c r="I2077" s="4257">
        <v>10.3125</v>
      </c>
      <c r="J2077" s="4257">
        <v>11.0625</v>
      </c>
      <c r="K2077" s="4662"/>
      <c r="L2077" s="4663">
        <v>0</v>
      </c>
      <c r="M2077" s="4663">
        <v>0</v>
      </c>
      <c r="N2077" s="4664"/>
      <c r="O2077" s="4257">
        <v>28.16</v>
      </c>
      <c r="P2077" s="4257">
        <v>11.09</v>
      </c>
      <c r="Q2077" s="4259">
        <v>9.4299999999999908</v>
      </c>
      <c r="R2077" s="4260">
        <v>308</v>
      </c>
      <c r="S2077" s="4257">
        <v>9.5999999999999908</v>
      </c>
      <c r="T2077" s="4258">
        <v>1013</v>
      </c>
      <c r="U2077" s="1599">
        <v>9.7204414821571206</v>
      </c>
      <c r="V2077" s="4258">
        <v>2104.402912</v>
      </c>
      <c r="W2077" s="4257"/>
      <c r="X2077" s="4257"/>
      <c r="Y2077" s="4257"/>
      <c r="Z2077" s="4257"/>
      <c r="AA2077" s="4257"/>
      <c r="AB2077" s="1599"/>
      <c r="AC2077" s="4645"/>
    </row>
    <row r="2078" spans="1:29">
      <c r="A2078" s="4256">
        <v>40666</v>
      </c>
      <c r="B2078" s="4259">
        <v>10.188183579244479</v>
      </c>
      <c r="C2078" s="4259">
        <v>9.26</v>
      </c>
      <c r="D2078" s="4635"/>
      <c r="E2078" s="4259">
        <v>10.77</v>
      </c>
      <c r="F2078" s="4259">
        <v>0.34695867638058009</v>
      </c>
      <c r="G2078" s="4259">
        <v>0.27</v>
      </c>
      <c r="H2078" s="4259">
        <v>0.57999999999999996</v>
      </c>
      <c r="I2078" s="4257">
        <v>11</v>
      </c>
      <c r="J2078" s="4257">
        <v>11.25</v>
      </c>
      <c r="K2078" s="4662"/>
      <c r="L2078" s="4663">
        <v>0</v>
      </c>
      <c r="M2078" s="4663">
        <v>0</v>
      </c>
      <c r="N2078" s="4664"/>
      <c r="O2078" s="4257">
        <v>28.71</v>
      </c>
      <c r="P2078" s="4257">
        <v>11.07</v>
      </c>
      <c r="Q2078" s="4259">
        <v>9.7100000000000009</v>
      </c>
      <c r="R2078" s="4260">
        <v>350</v>
      </c>
      <c r="S2078" s="4257">
        <v>9.81</v>
      </c>
      <c r="T2078" s="4258">
        <v>992.3</v>
      </c>
      <c r="U2078" s="1599">
        <v>9.9496336185306351</v>
      </c>
      <c r="V2078" s="4258">
        <v>2487.3610914999999</v>
      </c>
      <c r="W2078" s="4257"/>
      <c r="X2078" s="4257"/>
      <c r="Y2078" s="4257"/>
      <c r="Z2078" s="4257"/>
      <c r="AA2078" s="4257"/>
      <c r="AB2078" s="1599"/>
      <c r="AC2078" s="4645"/>
    </row>
    <row r="2079" spans="1:29">
      <c r="A2079" s="4256">
        <v>40667</v>
      </c>
      <c r="B2079" s="4259">
        <v>9.1864097028402885</v>
      </c>
      <c r="C2079" s="4259">
        <v>9.0299999999999994</v>
      </c>
      <c r="D2079" s="4635"/>
      <c r="E2079" s="4259">
        <v>9.1</v>
      </c>
      <c r="F2079" s="4259">
        <v>0.32057963653601507</v>
      </c>
      <c r="G2079" s="4259">
        <v>0.26</v>
      </c>
      <c r="H2079" s="4259">
        <v>0.44</v>
      </c>
      <c r="I2079" s="4257">
        <v>8.9375</v>
      </c>
      <c r="J2079" s="4257">
        <v>11.125</v>
      </c>
      <c r="K2079" s="4662"/>
      <c r="L2079" s="4663">
        <v>0</v>
      </c>
      <c r="M2079" s="4663">
        <v>0</v>
      </c>
      <c r="N2079" s="4664"/>
      <c r="O2079" s="4257">
        <v>29.07</v>
      </c>
      <c r="P2079" s="4257">
        <v>11.26</v>
      </c>
      <c r="Q2079" s="4259">
        <v>9.75</v>
      </c>
      <c r="R2079" s="4260">
        <v>316.5</v>
      </c>
      <c r="S2079" s="4257">
        <v>9.8499999999999908</v>
      </c>
      <c r="T2079" s="4258">
        <v>902.9</v>
      </c>
      <c r="U2079" s="1599">
        <v>9.9959691212662438</v>
      </c>
      <c r="V2079" s="4258">
        <v>2432.3787214999993</v>
      </c>
      <c r="W2079" s="4257"/>
      <c r="X2079" s="4257"/>
      <c r="Y2079" s="4257"/>
      <c r="Z2079" s="4257"/>
      <c r="AA2079" s="4257"/>
      <c r="AB2079" s="1599"/>
      <c r="AC2079" s="4645"/>
    </row>
    <row r="2080" spans="1:29">
      <c r="A2080" s="4256">
        <v>40668</v>
      </c>
      <c r="B2080" s="4259">
        <v>10.169209031848716</v>
      </c>
      <c r="C2080" s="4259">
        <v>9.26</v>
      </c>
      <c r="D2080" s="4635"/>
      <c r="E2080" s="4259">
        <v>10.76</v>
      </c>
      <c r="F2080" s="4259">
        <v>0.3123628634974745</v>
      </c>
      <c r="G2080" s="4259">
        <v>0.27</v>
      </c>
      <c r="H2080" s="4259">
        <v>0.42</v>
      </c>
      <c r="I2080" s="4257">
        <v>10.8125</v>
      </c>
      <c r="J2080" s="4257">
        <v>11.1875</v>
      </c>
      <c r="K2080" s="4662"/>
      <c r="L2080" s="4663">
        <v>0</v>
      </c>
      <c r="M2080" s="4663">
        <v>0</v>
      </c>
      <c r="N2080" s="4664"/>
      <c r="O2080" s="4257">
        <v>29.51</v>
      </c>
      <c r="P2080" s="4257">
        <v>11.29</v>
      </c>
      <c r="Q2080" s="4259">
        <v>9.4299999999999908</v>
      </c>
      <c r="R2080" s="4260">
        <v>276.5</v>
      </c>
      <c r="S2080" s="4257">
        <v>9.8000000000000007</v>
      </c>
      <c r="T2080" s="4258">
        <v>912.4</v>
      </c>
      <c r="U2080" s="1599">
        <v>9.7543600635720136</v>
      </c>
      <c r="V2080" s="4258">
        <v>2307.684616</v>
      </c>
      <c r="W2080" s="4257"/>
      <c r="X2080" s="4257"/>
      <c r="Y2080" s="4257"/>
      <c r="Z2080" s="4257"/>
      <c r="AA2080" s="4257"/>
      <c r="AB2080" s="1599"/>
      <c r="AC2080" s="4645"/>
    </row>
    <row r="2081" spans="1:29">
      <c r="A2081" s="4256">
        <v>40669</v>
      </c>
      <c r="B2081" s="4259">
        <v>10.418601276943896</v>
      </c>
      <c r="C2081" s="4259">
        <v>9.1999999999999993</v>
      </c>
      <c r="D2081" s="4635"/>
      <c r="E2081" s="4259">
        <v>11.14</v>
      </c>
      <c r="F2081" s="4259">
        <v>0.30579759605065465</v>
      </c>
      <c r="G2081" s="4259">
        <v>0.26</v>
      </c>
      <c r="H2081" s="4259">
        <v>0.42</v>
      </c>
      <c r="I2081" s="4257">
        <v>10.8125</v>
      </c>
      <c r="J2081" s="4257">
        <v>11.625</v>
      </c>
      <c r="K2081" s="4662"/>
      <c r="L2081" s="4663">
        <v>0</v>
      </c>
      <c r="M2081" s="4663">
        <v>0</v>
      </c>
      <c r="N2081" s="4664"/>
      <c r="O2081" s="4257">
        <v>29.58</v>
      </c>
      <c r="P2081" s="4257">
        <v>11.32</v>
      </c>
      <c r="Q2081" s="4259">
        <v>9.24</v>
      </c>
      <c r="R2081" s="4260">
        <v>278</v>
      </c>
      <c r="S2081" s="4257">
        <v>9.6799999999999908</v>
      </c>
      <c r="T2081" s="4258">
        <v>862.8</v>
      </c>
      <c r="U2081" s="1599">
        <v>9.4911720540552551</v>
      </c>
      <c r="V2081" s="4258">
        <v>2226.199086000001</v>
      </c>
      <c r="W2081" s="4257"/>
      <c r="X2081" s="4257"/>
      <c r="Y2081" s="4257"/>
      <c r="Z2081" s="4257"/>
      <c r="AA2081" s="4257"/>
      <c r="AB2081" s="1599"/>
      <c r="AC2081" s="4645"/>
    </row>
    <row r="2082" spans="1:29">
      <c r="A2082" s="4256">
        <v>40672</v>
      </c>
      <c r="B2082" s="4259">
        <v>8.9818246761641607</v>
      </c>
      <c r="C2082" s="4259">
        <v>9.24</v>
      </c>
      <c r="D2082" s="4635"/>
      <c r="E2082" s="4259">
        <v>8.7100000000000009</v>
      </c>
      <c r="F2082" s="4259">
        <v>0.28030333407387736</v>
      </c>
      <c r="G2082" s="4259">
        <v>0.27</v>
      </c>
      <c r="H2082" s="4259">
        <v>0.28999999999999998</v>
      </c>
      <c r="I2082" s="4257">
        <v>8.5</v>
      </c>
      <c r="J2082" s="4257">
        <v>11.3125</v>
      </c>
      <c r="K2082" s="4662"/>
      <c r="L2082" s="4663">
        <v>0</v>
      </c>
      <c r="M2082" s="4663">
        <v>0</v>
      </c>
      <c r="N2082" s="4664"/>
      <c r="O2082" s="4257">
        <v>29.61</v>
      </c>
      <c r="P2082" s="4257">
        <v>11.32</v>
      </c>
      <c r="Q2082" s="4259">
        <v>9.2699999999999907</v>
      </c>
      <c r="R2082" s="4260">
        <v>332.5</v>
      </c>
      <c r="S2082" s="4257">
        <v>9.57</v>
      </c>
      <c r="T2082" s="4258">
        <v>905.6</v>
      </c>
      <c r="U2082" s="1599">
        <v>9.4509322492398287</v>
      </c>
      <c r="V2082" s="4258">
        <v>2116.6456109999999</v>
      </c>
      <c r="W2082" s="4257"/>
      <c r="X2082" s="4257"/>
      <c r="Y2082" s="4257"/>
      <c r="Z2082" s="4257"/>
      <c r="AA2082" s="4257"/>
      <c r="AB2082" s="1599"/>
      <c r="AC2082" s="4645"/>
    </row>
    <row r="2083" spans="1:29">
      <c r="A2083" s="4256">
        <v>40673</v>
      </c>
      <c r="B2083" s="4259">
        <v>10.300622762890066</v>
      </c>
      <c r="C2083" s="4259">
        <v>9.3000000000000007</v>
      </c>
      <c r="D2083" s="4635"/>
      <c r="E2083" s="4259">
        <v>10.6</v>
      </c>
      <c r="F2083" s="4259">
        <v>0.37461005460365282</v>
      </c>
      <c r="G2083" s="4259">
        <v>0.26</v>
      </c>
      <c r="H2083" s="4259">
        <v>0.64</v>
      </c>
      <c r="I2083" s="4257">
        <v>11.125</v>
      </c>
      <c r="J2083" s="4257">
        <v>11.125</v>
      </c>
      <c r="K2083" s="4662"/>
      <c r="L2083" s="4663">
        <v>0</v>
      </c>
      <c r="M2083" s="4663">
        <v>0</v>
      </c>
      <c r="N2083" s="4664"/>
      <c r="O2083" s="4257">
        <v>29.59</v>
      </c>
      <c r="P2083" s="4257">
        <v>11.3</v>
      </c>
      <c r="Q2083" s="4259">
        <v>9.2899999999999903</v>
      </c>
      <c r="R2083" s="4260">
        <v>342.5</v>
      </c>
      <c r="S2083" s="4257">
        <v>9.5</v>
      </c>
      <c r="T2083" s="4258">
        <v>868.6</v>
      </c>
      <c r="U2083" s="1599">
        <v>9.5050095356207169</v>
      </c>
      <c r="V2083" s="4258">
        <v>2274.2237438999996</v>
      </c>
      <c r="W2083" s="4257"/>
      <c r="X2083" s="4257"/>
      <c r="Y2083" s="4257"/>
      <c r="Z2083" s="4257"/>
      <c r="AA2083" s="4257"/>
      <c r="AB2083" s="1599"/>
      <c r="AC2083" s="4645"/>
    </row>
    <row r="2084" spans="1:29">
      <c r="A2084" s="4256">
        <v>40674</v>
      </c>
      <c r="B2084" s="4259">
        <v>9.7585777021646667</v>
      </c>
      <c r="C2084" s="4259">
        <v>9.26</v>
      </c>
      <c r="D2084" s="4635"/>
      <c r="E2084" s="4259">
        <v>9.81</v>
      </c>
      <c r="F2084" s="4259">
        <v>0.28238601473067709</v>
      </c>
      <c r="G2084" s="4259">
        <v>0.27</v>
      </c>
      <c r="H2084" s="4259">
        <v>0.27</v>
      </c>
      <c r="I2084" s="4257">
        <v>9.9375</v>
      </c>
      <c r="J2084" s="4257">
        <v>10.9375</v>
      </c>
      <c r="K2084" s="4662"/>
      <c r="L2084" s="4663">
        <v>0</v>
      </c>
      <c r="M2084" s="4663">
        <v>0</v>
      </c>
      <c r="N2084" s="4664"/>
      <c r="O2084" s="4257">
        <v>29.96</v>
      </c>
      <c r="P2084" s="4257">
        <v>11.3</v>
      </c>
      <c r="Q2084" s="4259">
        <v>9.4399999999999906</v>
      </c>
      <c r="R2084" s="4260">
        <v>301.50400000000002</v>
      </c>
      <c r="S2084" s="4257">
        <v>9.5099999999999891</v>
      </c>
      <c r="T2084" s="4258">
        <v>840.20399999999995</v>
      </c>
      <c r="U2084" s="1599">
        <v>9.4627730355310415</v>
      </c>
      <c r="V2084" s="4258">
        <v>1963.0672930000001</v>
      </c>
      <c r="W2084" s="4257"/>
      <c r="X2084" s="4257"/>
      <c r="Y2084" s="4257"/>
      <c r="Z2084" s="4257"/>
      <c r="AA2084" s="4257"/>
      <c r="AB2084" s="1599"/>
      <c r="AC2084" s="4645"/>
    </row>
    <row r="2085" spans="1:29">
      <c r="A2085" s="4256">
        <v>40675</v>
      </c>
      <c r="B2085" s="4259">
        <v>9.9809968300681131</v>
      </c>
      <c r="C2085" s="4259">
        <v>9.16</v>
      </c>
      <c r="D2085" s="4635"/>
      <c r="E2085" s="4259">
        <v>10.67</v>
      </c>
      <c r="F2085" s="4259">
        <v>0.32511646722221815</v>
      </c>
      <c r="G2085" s="4259">
        <v>0.26</v>
      </c>
      <c r="H2085" s="4259">
        <v>0.38</v>
      </c>
      <c r="I2085" s="4257">
        <v>10.6875</v>
      </c>
      <c r="J2085" s="4257">
        <v>11.125</v>
      </c>
      <c r="K2085" s="4662"/>
      <c r="L2085" s="4663">
        <v>0</v>
      </c>
      <c r="M2085" s="4663">
        <v>0</v>
      </c>
      <c r="N2085" s="4664"/>
      <c r="O2085" s="4257">
        <v>29.56</v>
      </c>
      <c r="P2085" s="4257">
        <v>11.32</v>
      </c>
      <c r="Q2085" s="4259">
        <v>9.23</v>
      </c>
      <c r="R2085" s="4260">
        <v>294.8</v>
      </c>
      <c r="S2085" s="4257">
        <v>9.4399999999999906</v>
      </c>
      <c r="T2085" s="4258">
        <v>813.4</v>
      </c>
      <c r="U2085" s="1599">
        <v>9.3795883797677089</v>
      </c>
      <c r="V2085" s="4258">
        <v>1722.5344855000001</v>
      </c>
      <c r="W2085" s="4257"/>
      <c r="X2085" s="4257"/>
      <c r="Y2085" s="4257"/>
      <c r="Z2085" s="4257"/>
      <c r="AA2085" s="4257"/>
      <c r="AB2085" s="1599"/>
      <c r="AC2085" s="4645"/>
    </row>
    <row r="2086" spans="1:29">
      <c r="A2086" s="4256">
        <v>40676</v>
      </c>
      <c r="B2086" s="4259">
        <v>9.2318061395696311</v>
      </c>
      <c r="C2086" s="4259">
        <v>9.09</v>
      </c>
      <c r="D2086" s="4635"/>
      <c r="E2086" s="4259">
        <v>9.18</v>
      </c>
      <c r="F2086" s="4259">
        <v>0.23054921745112653</v>
      </c>
      <c r="G2086" s="4259">
        <v>0.26</v>
      </c>
      <c r="H2086" s="4259">
        <v>0.12</v>
      </c>
      <c r="I2086" s="4257">
        <v>9.0625</v>
      </c>
      <c r="J2086" s="4257">
        <v>11.125</v>
      </c>
      <c r="K2086" s="4662"/>
      <c r="L2086" s="4663">
        <v>0</v>
      </c>
      <c r="M2086" s="4663">
        <v>0</v>
      </c>
      <c r="N2086" s="4664"/>
      <c r="O2086" s="4257">
        <v>30.55</v>
      </c>
      <c r="P2086" s="4257">
        <v>11.26</v>
      </c>
      <c r="Q2086" s="4259">
        <v>9.25</v>
      </c>
      <c r="R2086" s="4260">
        <v>404.5</v>
      </c>
      <c r="S2086" s="4257">
        <v>9.64</v>
      </c>
      <c r="T2086" s="4258">
        <v>903.9</v>
      </c>
      <c r="U2086" s="1599">
        <v>9.2828212740077962</v>
      </c>
      <c r="V2086" s="4258">
        <v>1820.769472500001</v>
      </c>
      <c r="W2086" s="4257"/>
      <c r="X2086" s="4257"/>
      <c r="Y2086" s="4257"/>
      <c r="Z2086" s="4257"/>
      <c r="AA2086" s="4257"/>
      <c r="AB2086" s="1599"/>
      <c r="AC2086" s="4645"/>
    </row>
    <row r="2087" spans="1:29">
      <c r="A2087" s="4256">
        <v>40679</v>
      </c>
      <c r="B2087" s="4259">
        <v>8.1058264331665537</v>
      </c>
      <c r="C2087" s="4259">
        <v>9.2100000000000009</v>
      </c>
      <c r="D2087" s="4635"/>
      <c r="E2087" s="4259">
        <v>7.65</v>
      </c>
      <c r="F2087" s="4259">
        <v>0.30821566295634695</v>
      </c>
      <c r="G2087" s="4259">
        <v>0.26</v>
      </c>
      <c r="H2087" s="4259">
        <v>0.38</v>
      </c>
      <c r="I2087" s="4257">
        <v>8.1875</v>
      </c>
      <c r="J2087" s="4257">
        <v>11.125</v>
      </c>
      <c r="K2087" s="4662"/>
      <c r="L2087" s="4663">
        <v>0</v>
      </c>
      <c r="M2087" s="4663">
        <v>0</v>
      </c>
      <c r="N2087" s="4664"/>
      <c r="O2087" s="4257">
        <v>29.32</v>
      </c>
      <c r="P2087" s="4257">
        <v>11.22</v>
      </c>
      <c r="Q2087" s="4259">
        <v>9.25</v>
      </c>
      <c r="R2087" s="4260">
        <v>412.5</v>
      </c>
      <c r="S2087" s="4257">
        <v>9.4700000000000006</v>
      </c>
      <c r="T2087" s="4258">
        <v>1016.1</v>
      </c>
      <c r="U2087" s="1599">
        <v>9.3326691305266003</v>
      </c>
      <c r="V2087" s="4258">
        <v>1989.6906239999996</v>
      </c>
      <c r="W2087" s="4257"/>
      <c r="X2087" s="4257"/>
      <c r="Y2087" s="4257"/>
      <c r="Z2087" s="4257"/>
      <c r="AA2087" s="4257"/>
      <c r="AB2087" s="1599"/>
      <c r="AC2087" s="4645"/>
    </row>
    <row r="2088" spans="1:29">
      <c r="A2088" s="4256">
        <v>40680</v>
      </c>
      <c r="B2088" s="4259">
        <v>10.035713126531276</v>
      </c>
      <c r="C2088" s="4259">
        <v>9.31</v>
      </c>
      <c r="D2088" s="4635"/>
      <c r="E2088" s="4259">
        <v>10.36</v>
      </c>
      <c r="F2088" s="4259">
        <v>0.31598122422553448</v>
      </c>
      <c r="G2088" s="4259">
        <v>0.26</v>
      </c>
      <c r="H2088" s="4259">
        <v>0.81</v>
      </c>
      <c r="I2088" s="4257">
        <v>10.9375</v>
      </c>
      <c r="J2088" s="4257">
        <v>11.3125</v>
      </c>
      <c r="K2088" s="4662"/>
      <c r="L2088" s="4663">
        <v>0</v>
      </c>
      <c r="M2088" s="4663">
        <v>0</v>
      </c>
      <c r="N2088" s="4664"/>
      <c r="O2088" s="4257">
        <v>29.75</v>
      </c>
      <c r="P2088" s="4257">
        <v>11.22</v>
      </c>
      <c r="Q2088" s="4259">
        <v>9.2599999999999891</v>
      </c>
      <c r="R2088" s="4260">
        <v>467</v>
      </c>
      <c r="S2088" s="4257">
        <v>9.4399999999999906</v>
      </c>
      <c r="T2088" s="4258">
        <v>941.9</v>
      </c>
      <c r="U2088" s="1599">
        <v>9.4335669520158376</v>
      </c>
      <c r="V2088" s="4258">
        <v>2191.2491350000005</v>
      </c>
      <c r="W2088" s="4257"/>
      <c r="X2088" s="4257"/>
      <c r="Y2088" s="4257"/>
      <c r="Z2088" s="4257"/>
      <c r="AA2088" s="4257"/>
      <c r="AB2088" s="1599"/>
      <c r="AC2088" s="4645"/>
    </row>
    <row r="2089" spans="1:29">
      <c r="A2089" s="4256">
        <v>40681</v>
      </c>
      <c r="B2089" s="4259">
        <v>9.0762670416718656</v>
      </c>
      <c r="C2089" s="4259">
        <v>9.1999999999999993</v>
      </c>
      <c r="D2089" s="4635"/>
      <c r="E2089" s="4259">
        <v>8.86</v>
      </c>
      <c r="F2089" s="4259">
        <v>0.24916278930018546</v>
      </c>
      <c r="G2089" s="4259">
        <v>0.26</v>
      </c>
      <c r="H2089" s="4259">
        <v>0.21</v>
      </c>
      <c r="I2089" s="4257">
        <v>8.5</v>
      </c>
      <c r="J2089" s="4257">
        <v>11.125</v>
      </c>
      <c r="K2089" s="4662"/>
      <c r="L2089" s="4663">
        <v>0</v>
      </c>
      <c r="M2089" s="4663">
        <v>0</v>
      </c>
      <c r="N2089" s="4664"/>
      <c r="O2089" s="4257">
        <v>29.85</v>
      </c>
      <c r="P2089" s="4257">
        <v>11.05</v>
      </c>
      <c r="Q2089" s="4259">
        <v>9.3399999999999892</v>
      </c>
      <c r="R2089" s="4260">
        <v>441.5</v>
      </c>
      <c r="S2089" s="4257">
        <v>9.49</v>
      </c>
      <c r="T2089" s="4258">
        <v>902.8</v>
      </c>
      <c r="U2089" s="1599">
        <v>9.3103524781802403</v>
      </c>
      <c r="V2089" s="4258">
        <v>1864.6354575000005</v>
      </c>
      <c r="W2089" s="4257"/>
      <c r="X2089" s="4257"/>
      <c r="Y2089" s="4257"/>
      <c r="Z2089" s="4257"/>
      <c r="AA2089" s="4257"/>
      <c r="AB2089" s="1599"/>
      <c r="AC2089" s="4645"/>
    </row>
    <row r="2090" spans="1:29">
      <c r="A2090" s="4256">
        <v>40682</v>
      </c>
      <c r="B2090" s="4259">
        <v>10.498805153861843</v>
      </c>
      <c r="C2090" s="4259">
        <v>9.2100000000000009</v>
      </c>
      <c r="D2090" s="4635"/>
      <c r="E2090" s="4259">
        <v>11.23</v>
      </c>
      <c r="F2090" s="4259">
        <v>0.29057136539312017</v>
      </c>
      <c r="G2090" s="4259">
        <v>0.26</v>
      </c>
      <c r="H2090" s="4259">
        <v>0.38</v>
      </c>
      <c r="I2090" s="4257">
        <v>11.3125</v>
      </c>
      <c r="J2090" s="4257">
        <v>11.5</v>
      </c>
      <c r="K2090" s="4662"/>
      <c r="L2090" s="4663">
        <v>0</v>
      </c>
      <c r="M2090" s="4663">
        <v>0</v>
      </c>
      <c r="N2090" s="4664"/>
      <c r="O2090" s="4257">
        <v>29.43</v>
      </c>
      <c r="P2090" s="4257">
        <v>11.15</v>
      </c>
      <c r="Q2090" s="4259">
        <v>9.2899999999999903</v>
      </c>
      <c r="R2090" s="4260">
        <v>410.5</v>
      </c>
      <c r="S2090" s="4257">
        <v>9.4499999999999904</v>
      </c>
      <c r="T2090" s="4258">
        <v>850.3</v>
      </c>
      <c r="U2090" s="1599">
        <v>9.1676360567464155</v>
      </c>
      <c r="V2090" s="4258">
        <v>1171.3914414999995</v>
      </c>
      <c r="W2090" s="4257"/>
      <c r="X2090" s="4257"/>
      <c r="Y2090" s="4257"/>
      <c r="Z2090" s="4257"/>
      <c r="AA2090" s="4257"/>
      <c r="AB2090" s="1599"/>
      <c r="AC2090" s="4645"/>
    </row>
    <row r="2091" spans="1:29">
      <c r="A2091" s="4256">
        <v>40683</v>
      </c>
      <c r="B2091" s="4259">
        <v>10.237843445156212</v>
      </c>
      <c r="C2091" s="4259">
        <v>9.18</v>
      </c>
      <c r="D2091" s="4635"/>
      <c r="E2091" s="4259">
        <v>10.75</v>
      </c>
      <c r="F2091" s="4259">
        <v>0.28656059771478615</v>
      </c>
      <c r="G2091" s="4259">
        <v>0.26</v>
      </c>
      <c r="H2091" s="4259">
        <v>0.35</v>
      </c>
      <c r="I2091" s="4257">
        <v>10.625</v>
      </c>
      <c r="J2091" s="4257">
        <v>11.125</v>
      </c>
      <c r="K2091" s="4662"/>
      <c r="L2091" s="4663">
        <v>0</v>
      </c>
      <c r="M2091" s="4663">
        <v>0</v>
      </c>
      <c r="N2091" s="4664"/>
      <c r="O2091" s="4257">
        <v>29.6</v>
      </c>
      <c r="P2091" s="4257">
        <v>11.23</v>
      </c>
      <c r="Q2091" s="4259">
        <v>9.2200000000000006</v>
      </c>
      <c r="R2091" s="4260">
        <v>359.71300000000002</v>
      </c>
      <c r="S2091" s="4257">
        <v>9.6300000000000008</v>
      </c>
      <c r="T2091" s="4258">
        <v>810.31299999999999</v>
      </c>
      <c r="U2091" s="1599">
        <v>9.1004748588415758</v>
      </c>
      <c r="V2091" s="4258">
        <v>1275.1223135</v>
      </c>
      <c r="W2091" s="4257"/>
      <c r="X2091" s="4257"/>
      <c r="Y2091" s="4257"/>
      <c r="Z2091" s="4257"/>
      <c r="AA2091" s="4257"/>
      <c r="AB2091" s="1599"/>
      <c r="AC2091" s="4645"/>
    </row>
    <row r="2092" spans="1:29">
      <c r="A2092" s="4256">
        <v>40686</v>
      </c>
      <c r="B2092" s="4259">
        <v>10.213100290737168</v>
      </c>
      <c r="C2092" s="4259">
        <v>9.15</v>
      </c>
      <c r="D2092" s="4635"/>
      <c r="E2092" s="4259">
        <v>10.56</v>
      </c>
      <c r="F2092" s="4259">
        <v>0.2795991827637444</v>
      </c>
      <c r="G2092" s="4259">
        <v>0.26</v>
      </c>
      <c r="H2092" s="4259">
        <v>0.31</v>
      </c>
      <c r="I2092" s="4257">
        <v>10.75</v>
      </c>
      <c r="J2092" s="4257">
        <v>11.5</v>
      </c>
      <c r="K2092" s="4662"/>
      <c r="L2092" s="4663">
        <v>0</v>
      </c>
      <c r="M2092" s="4663">
        <v>0</v>
      </c>
      <c r="N2092" s="4664"/>
      <c r="O2092" s="4257">
        <v>28.83</v>
      </c>
      <c r="P2092" s="4257">
        <v>11.18</v>
      </c>
      <c r="Q2092" s="4259">
        <v>9.14</v>
      </c>
      <c r="R2092" s="4260">
        <v>347.7</v>
      </c>
      <c r="S2092" s="4257">
        <v>9.3000000000000007</v>
      </c>
      <c r="T2092" s="4258">
        <v>775.3</v>
      </c>
      <c r="U2092" s="1599">
        <v>9.2027427237468391</v>
      </c>
      <c r="V2092" s="4258">
        <v>1183.9828669999999</v>
      </c>
      <c r="W2092" s="4257"/>
      <c r="X2092" s="4257"/>
      <c r="Y2092" s="4257"/>
      <c r="Z2092" s="4257"/>
      <c r="AA2092" s="4257"/>
      <c r="AB2092" s="1599"/>
      <c r="AC2092" s="4645"/>
    </row>
    <row r="2093" spans="1:29">
      <c r="A2093" s="4256">
        <v>40687</v>
      </c>
      <c r="B2093" s="4259">
        <v>9.7697613103054604</v>
      </c>
      <c r="C2093" s="4259">
        <v>9.31</v>
      </c>
      <c r="D2093" s="4635"/>
      <c r="E2093" s="4259">
        <v>9.73</v>
      </c>
      <c r="F2093" s="4259">
        <v>0.30054247266610595</v>
      </c>
      <c r="G2093" s="4259">
        <v>0.26</v>
      </c>
      <c r="H2093" s="4259">
        <v>0.2</v>
      </c>
      <c r="I2093" s="4257">
        <v>10.0625</v>
      </c>
      <c r="J2093" s="4257">
        <v>11.1875</v>
      </c>
      <c r="K2093" s="4662"/>
      <c r="L2093" s="4663">
        <v>0</v>
      </c>
      <c r="M2093" s="4663">
        <v>0</v>
      </c>
      <c r="N2093" s="4664"/>
      <c r="O2093" s="4257">
        <v>28.38</v>
      </c>
      <c r="P2093" s="4257">
        <v>11.07</v>
      </c>
      <c r="Q2093" s="4259">
        <v>9</v>
      </c>
      <c r="R2093" s="4260">
        <v>427.7</v>
      </c>
      <c r="S2093" s="4257">
        <v>9.3699999999999903</v>
      </c>
      <c r="T2093" s="4258">
        <v>905.4</v>
      </c>
      <c r="U2093" s="1599">
        <v>9.3013268835832807</v>
      </c>
      <c r="V2093" s="4258">
        <v>1214.1909705</v>
      </c>
      <c r="W2093" s="4257"/>
      <c r="X2093" s="4257"/>
      <c r="Y2093" s="4257"/>
      <c r="Z2093" s="4257"/>
      <c r="AA2093" s="4257"/>
      <c r="AB2093" s="1599"/>
      <c r="AC2093" s="4645"/>
    </row>
    <row r="2094" spans="1:29">
      <c r="A2094" s="4256">
        <v>40689</v>
      </c>
      <c r="B2094" s="4259">
        <v>10.25140619228284</v>
      </c>
      <c r="C2094" s="4259">
        <v>9.24</v>
      </c>
      <c r="D2094" s="4635"/>
      <c r="E2094" s="4259">
        <v>10.75</v>
      </c>
      <c r="F2094" s="4259">
        <v>0.26410738059041289</v>
      </c>
      <c r="G2094" s="4259">
        <v>0.26</v>
      </c>
      <c r="H2094" s="4259">
        <v>0.28000000000000003</v>
      </c>
      <c r="I2094" s="4257">
        <v>10.9375</v>
      </c>
      <c r="J2094" s="4257">
        <v>11.4375</v>
      </c>
      <c r="K2094" s="4662"/>
      <c r="L2094" s="4663">
        <v>0</v>
      </c>
      <c r="M2094" s="4663">
        <v>0</v>
      </c>
      <c r="N2094" s="4664"/>
      <c r="O2094" s="4257">
        <v>29.12</v>
      </c>
      <c r="P2094" s="4257">
        <v>11.19</v>
      </c>
      <c r="Q2094" s="4259">
        <v>8.89</v>
      </c>
      <c r="R2094" s="4260">
        <v>376</v>
      </c>
      <c r="S2094" s="4257">
        <v>9.3599999999999905</v>
      </c>
      <c r="T2094" s="4258">
        <v>855.5</v>
      </c>
      <c r="U2094" s="1599">
        <v>9.2513051797345618</v>
      </c>
      <c r="V2094" s="4258">
        <v>1512.0990615000001</v>
      </c>
      <c r="W2094" s="4257"/>
      <c r="X2094" s="4257"/>
      <c r="Y2094" s="4257"/>
      <c r="Z2094" s="4257"/>
      <c r="AA2094" s="4257"/>
      <c r="AB2094" s="1599"/>
      <c r="AC2094" s="4645"/>
    </row>
    <row r="2095" spans="1:29">
      <c r="A2095" s="4256">
        <v>40690</v>
      </c>
      <c r="B2095" s="4259">
        <v>9.9161597719514685</v>
      </c>
      <c r="C2095" s="4259">
        <v>9.19</v>
      </c>
      <c r="D2095" s="4635"/>
      <c r="E2095" s="4259">
        <v>10.15</v>
      </c>
      <c r="F2095" s="4259">
        <v>0.25864358088924966</v>
      </c>
      <c r="G2095" s="4259">
        <v>0.26</v>
      </c>
      <c r="H2095" s="4259">
        <v>0.22</v>
      </c>
      <c r="I2095" s="4257">
        <v>10.125</v>
      </c>
      <c r="J2095" s="4257">
        <v>11.375</v>
      </c>
      <c r="K2095" s="4662"/>
      <c r="L2095" s="4663">
        <v>0</v>
      </c>
      <c r="M2095" s="4663">
        <v>0</v>
      </c>
      <c r="N2095" s="4664"/>
      <c r="O2095" s="4257">
        <v>28.98</v>
      </c>
      <c r="P2095" s="4257">
        <v>11.26</v>
      </c>
      <c r="Q2095" s="4259">
        <v>9.07</v>
      </c>
      <c r="R2095" s="4260">
        <v>351</v>
      </c>
      <c r="S2095" s="4257">
        <v>9.5199999999999907</v>
      </c>
      <c r="T2095" s="4258">
        <v>848.8</v>
      </c>
      <c r="U2095" s="1599">
        <v>9.2519996315007074</v>
      </c>
      <c r="V2095" s="4258">
        <v>1388.4480860000001</v>
      </c>
      <c r="W2095" s="4257"/>
      <c r="X2095" s="4257"/>
      <c r="Y2095" s="4257"/>
      <c r="Z2095" s="4257"/>
      <c r="AA2095" s="4257"/>
      <c r="AB2095" s="1599"/>
      <c r="AC2095" s="4645"/>
    </row>
    <row r="2096" spans="1:29">
      <c r="A2096" s="4256">
        <v>40693</v>
      </c>
      <c r="B2096" s="4259">
        <v>9.6225748113460572</v>
      </c>
      <c r="C2096" s="4259">
        <v>9.0500000000000007</v>
      </c>
      <c r="D2096" s="4635"/>
      <c r="E2096" s="4259">
        <v>9.85</v>
      </c>
      <c r="F2096" s="4259">
        <v>0.23591349073466247</v>
      </c>
      <c r="G2096" s="4259">
        <v>0.27</v>
      </c>
      <c r="H2096" s="4259">
        <v>0.17</v>
      </c>
      <c r="I2096" s="4257">
        <v>9.8125</v>
      </c>
      <c r="J2096" s="4257">
        <v>10.875</v>
      </c>
      <c r="K2096" s="4662"/>
      <c r="L2096" s="4663">
        <v>0</v>
      </c>
      <c r="M2096" s="4663">
        <v>0</v>
      </c>
      <c r="N2096" s="4664"/>
      <c r="O2096" s="4257">
        <v>29.46</v>
      </c>
      <c r="P2096" s="4257">
        <v>11.15</v>
      </c>
      <c r="Q2096" s="4259">
        <v>9.1099999999999905</v>
      </c>
      <c r="R2096" s="4260">
        <v>326.5</v>
      </c>
      <c r="S2096" s="4257">
        <v>9.4</v>
      </c>
      <c r="T2096" s="4258">
        <v>796</v>
      </c>
      <c r="U2096" s="1599">
        <v>9.3206786617719679</v>
      </c>
      <c r="V2096" s="4258">
        <v>1361.671319</v>
      </c>
      <c r="W2096" s="4257"/>
      <c r="X2096" s="4257"/>
      <c r="Y2096" s="4257"/>
      <c r="Z2096" s="4257"/>
      <c r="AA2096" s="4257"/>
      <c r="AB2096" s="1599"/>
      <c r="AC2096" s="4645"/>
    </row>
    <row r="2097" spans="1:29">
      <c r="A2097" s="4256">
        <v>40694</v>
      </c>
      <c r="B2097" s="4259">
        <v>10.094251183684136</v>
      </c>
      <c r="C2097" s="4259">
        <v>9.26</v>
      </c>
      <c r="D2097" s="4635"/>
      <c r="E2097" s="4259">
        <v>10.46</v>
      </c>
      <c r="F2097" s="4259">
        <v>0.295990702740552</v>
      </c>
      <c r="G2097" s="4259">
        <v>0.26</v>
      </c>
      <c r="H2097" s="4259">
        <v>0.56000000000000005</v>
      </c>
      <c r="I2097" s="4257">
        <v>10.3125</v>
      </c>
      <c r="J2097" s="4257">
        <v>11.3125</v>
      </c>
      <c r="K2097" s="4662"/>
      <c r="L2097" s="4663">
        <v>0</v>
      </c>
      <c r="M2097" s="4663">
        <v>0</v>
      </c>
      <c r="N2097" s="4664"/>
      <c r="O2097" s="4257">
        <v>28.49</v>
      </c>
      <c r="P2097" s="4257">
        <v>11.19</v>
      </c>
      <c r="Q2097" s="4259">
        <v>9.4</v>
      </c>
      <c r="R2097" s="4260">
        <v>359.7</v>
      </c>
      <c r="S2097" s="4257">
        <v>9.49</v>
      </c>
      <c r="T2097" s="4258">
        <v>727.7</v>
      </c>
      <c r="U2097" s="1599">
        <v>9.3630658553420112</v>
      </c>
      <c r="V2097" s="4258">
        <v>1827.874328500001</v>
      </c>
      <c r="W2097" s="4257"/>
      <c r="X2097" s="4257"/>
      <c r="Y2097" s="4257"/>
      <c r="Z2097" s="4257"/>
      <c r="AA2097" s="4257"/>
      <c r="AB2097" s="1599"/>
      <c r="AC2097" s="4645"/>
    </row>
    <row r="2098" spans="1:29">
      <c r="A2098" s="4256">
        <v>40695</v>
      </c>
      <c r="B2098" s="4259">
        <v>10.208349133054476</v>
      </c>
      <c r="C2098" s="4259">
        <v>9.31</v>
      </c>
      <c r="D2098" s="4635"/>
      <c r="E2098" s="4259">
        <v>10.62</v>
      </c>
      <c r="F2098" s="4259">
        <v>0.29242431726430779</v>
      </c>
      <c r="G2098" s="4259">
        <v>0.26</v>
      </c>
      <c r="H2098" s="4259">
        <v>0.39</v>
      </c>
      <c r="I2098" s="4257">
        <v>10.5625</v>
      </c>
      <c r="J2098" s="4257">
        <v>11.25</v>
      </c>
      <c r="K2098" s="4662"/>
      <c r="L2098" s="4663">
        <v>0</v>
      </c>
      <c r="M2098" s="4663">
        <v>0</v>
      </c>
      <c r="N2098" s="4664"/>
      <c r="O2098" s="4257">
        <v>27.91</v>
      </c>
      <c r="P2098" s="4257">
        <v>11.21</v>
      </c>
      <c r="Q2098" s="4259">
        <v>9.32</v>
      </c>
      <c r="R2098" s="4260">
        <v>396.2</v>
      </c>
      <c r="S2098" s="4257">
        <v>9.4600000000000009</v>
      </c>
      <c r="T2098" s="4258">
        <v>869.7</v>
      </c>
      <c r="U2098" s="1599">
        <v>9.4808249282547656</v>
      </c>
      <c r="V2098" s="4258">
        <v>1617.57909</v>
      </c>
      <c r="W2098" s="4257"/>
      <c r="X2098" s="4257"/>
      <c r="Y2098" s="4257"/>
      <c r="Z2098" s="4257"/>
      <c r="AA2098" s="4257"/>
      <c r="AB2098" s="1599"/>
      <c r="AC2098" s="4645"/>
    </row>
    <row r="2099" spans="1:29">
      <c r="A2099" s="4256">
        <v>40696</v>
      </c>
      <c r="B2099" s="4259">
        <v>10.247650786099289</v>
      </c>
      <c r="C2099" s="4259">
        <v>9.31</v>
      </c>
      <c r="D2099" s="4635"/>
      <c r="E2099" s="4259">
        <v>10.86</v>
      </c>
      <c r="F2099" s="4259">
        <v>0.35368882422478853</v>
      </c>
      <c r="G2099" s="4259">
        <v>0.26</v>
      </c>
      <c r="H2099" s="4259">
        <v>0.61</v>
      </c>
      <c r="I2099" s="4257">
        <v>10.75</v>
      </c>
      <c r="J2099" s="4257">
        <v>11</v>
      </c>
      <c r="K2099" s="4662"/>
      <c r="L2099" s="4663">
        <v>0</v>
      </c>
      <c r="M2099" s="4663">
        <v>0</v>
      </c>
      <c r="N2099" s="4664"/>
      <c r="O2099" s="4257">
        <v>28.64</v>
      </c>
      <c r="P2099" s="4257">
        <v>11.25</v>
      </c>
      <c r="Q2099" s="4259">
        <v>9.4</v>
      </c>
      <c r="R2099" s="4260">
        <v>439.7</v>
      </c>
      <c r="S2099" s="4257">
        <v>9.5099999999999891</v>
      </c>
      <c r="T2099" s="4258">
        <v>891.7</v>
      </c>
      <c r="U2099" s="1599">
        <v>9.45813023771011</v>
      </c>
      <c r="V2099" s="4258">
        <v>1505.3708475000001</v>
      </c>
      <c r="W2099" s="4257"/>
      <c r="X2099" s="4257"/>
      <c r="Y2099" s="4257"/>
      <c r="Z2099" s="4257"/>
      <c r="AA2099" s="4257"/>
      <c r="AB2099" s="1599"/>
      <c r="AC2099" s="4645"/>
    </row>
    <row r="2100" spans="1:29">
      <c r="A2100" s="4256">
        <v>40697</v>
      </c>
      <c r="B2100" s="4259">
        <v>9.0778570263513192</v>
      </c>
      <c r="C2100" s="4259">
        <v>9.0399999999999991</v>
      </c>
      <c r="D2100" s="4635"/>
      <c r="E2100" s="4259">
        <v>8.86</v>
      </c>
      <c r="F2100" s="4259">
        <v>0.35961621731924492</v>
      </c>
      <c r="G2100" s="4259">
        <v>0.26</v>
      </c>
      <c r="H2100" s="4259">
        <v>0.74</v>
      </c>
      <c r="I2100" s="4257">
        <v>8.5625</v>
      </c>
      <c r="J2100" s="4257">
        <v>11.0625</v>
      </c>
      <c r="K2100" s="4662"/>
      <c r="L2100" s="4663">
        <v>0</v>
      </c>
      <c r="M2100" s="4663">
        <v>0</v>
      </c>
      <c r="N2100" s="4664"/>
      <c r="O2100" s="4257">
        <v>29.17</v>
      </c>
      <c r="P2100" s="4257">
        <v>11.29</v>
      </c>
      <c r="Q2100" s="4259">
        <v>9.4499999999999904</v>
      </c>
      <c r="R2100" s="4260">
        <v>486.7</v>
      </c>
      <c r="S2100" s="4257">
        <v>9.5199999999999907</v>
      </c>
      <c r="T2100" s="4258">
        <v>937.6</v>
      </c>
      <c r="U2100" s="1599">
        <v>9.4362792109305005</v>
      </c>
      <c r="V2100" s="4258">
        <v>1563.3709199999996</v>
      </c>
      <c r="W2100" s="4257"/>
      <c r="X2100" s="4257"/>
      <c r="Y2100" s="4257"/>
      <c r="Z2100" s="4257"/>
      <c r="AA2100" s="4257"/>
      <c r="AB2100" s="1599"/>
      <c r="AC2100" s="4645"/>
    </row>
    <row r="2101" spans="1:29">
      <c r="A2101" s="4256">
        <v>40700</v>
      </c>
      <c r="B2101" s="4259">
        <v>10.271763410765994</v>
      </c>
      <c r="C2101" s="4259">
        <v>9.2799999999999994</v>
      </c>
      <c r="D2101" s="4635"/>
      <c r="E2101" s="4259">
        <v>10.77</v>
      </c>
      <c r="F2101" s="4259">
        <v>0.30313389328805618</v>
      </c>
      <c r="G2101" s="4259">
        <v>0.26</v>
      </c>
      <c r="H2101" s="4259">
        <v>0.38</v>
      </c>
      <c r="I2101" s="4257">
        <v>10.875</v>
      </c>
      <c r="J2101" s="4257">
        <v>11.4375</v>
      </c>
      <c r="K2101" s="4662"/>
      <c r="L2101" s="4663">
        <v>0</v>
      </c>
      <c r="M2101" s="4663">
        <v>0</v>
      </c>
      <c r="N2101" s="4664"/>
      <c r="O2101" s="4257">
        <v>29.61</v>
      </c>
      <c r="P2101" s="4257">
        <v>11.33</v>
      </c>
      <c r="Q2101" s="4259">
        <v>9.39</v>
      </c>
      <c r="R2101" s="4260">
        <v>480</v>
      </c>
      <c r="S2101" s="4257">
        <v>9.48</v>
      </c>
      <c r="T2101" s="4258">
        <v>925.4</v>
      </c>
      <c r="U2101" s="1599">
        <v>9.4394342155521382</v>
      </c>
      <c r="V2101" s="4258">
        <v>1732.9922579999995</v>
      </c>
      <c r="W2101" s="4257"/>
      <c r="X2101" s="4257"/>
      <c r="Y2101" s="4257"/>
      <c r="Z2101" s="4257"/>
      <c r="AA2101" s="4257"/>
      <c r="AB2101" s="1599"/>
      <c r="AC2101" s="4645"/>
    </row>
    <row r="2102" spans="1:29">
      <c r="A2102" s="4256">
        <v>40701</v>
      </c>
      <c r="B2102" s="4259">
        <v>10.426360788403972</v>
      </c>
      <c r="C2102" s="4259">
        <v>9.33</v>
      </c>
      <c r="D2102" s="4635"/>
      <c r="E2102" s="4259">
        <v>11.11</v>
      </c>
      <c r="F2102" s="4259">
        <v>0.30963170780401184</v>
      </c>
      <c r="G2102" s="4259">
        <v>0.26</v>
      </c>
      <c r="H2102" s="4259">
        <v>0.45</v>
      </c>
      <c r="I2102" s="4257">
        <v>11.125</v>
      </c>
      <c r="J2102" s="4257">
        <v>11.4375</v>
      </c>
      <c r="K2102" s="4662"/>
      <c r="L2102" s="4663">
        <v>0</v>
      </c>
      <c r="M2102" s="4663">
        <v>0</v>
      </c>
      <c r="N2102" s="4664"/>
      <c r="O2102" s="4257">
        <v>29.47</v>
      </c>
      <c r="P2102" s="4257">
        <v>11.41</v>
      </c>
      <c r="Q2102" s="4259">
        <v>9.33</v>
      </c>
      <c r="R2102" s="4260">
        <v>413.2</v>
      </c>
      <c r="S2102" s="4257">
        <v>9.4399999999999906</v>
      </c>
      <c r="T2102" s="4258">
        <v>910.8</v>
      </c>
      <c r="U2102" s="1599">
        <v>9.3982352278366719</v>
      </c>
      <c r="V2102" s="4258">
        <v>1522.8245519999996</v>
      </c>
      <c r="W2102" s="4257"/>
      <c r="X2102" s="4257"/>
      <c r="Y2102" s="4257"/>
      <c r="Z2102" s="4257"/>
      <c r="AA2102" s="4257"/>
      <c r="AB2102" s="1599"/>
      <c r="AC2102" s="4645"/>
    </row>
    <row r="2103" spans="1:29">
      <c r="A2103" s="4256">
        <v>40702</v>
      </c>
      <c r="B2103" s="4259">
        <v>8.8743919029213565</v>
      </c>
      <c r="C2103" s="4259">
        <v>9.3000000000000007</v>
      </c>
      <c r="D2103" s="4635"/>
      <c r="E2103" s="4259">
        <v>8.5500000000000007</v>
      </c>
      <c r="F2103" s="4259">
        <v>0.24919523871134691</v>
      </c>
      <c r="G2103" s="4259">
        <v>0.26</v>
      </c>
      <c r="H2103" s="4259">
        <v>0.18</v>
      </c>
      <c r="I2103" s="4257">
        <v>8.4375</v>
      </c>
      <c r="J2103" s="4257">
        <v>11.3125</v>
      </c>
      <c r="K2103" s="4662"/>
      <c r="L2103" s="4663">
        <v>0</v>
      </c>
      <c r="M2103" s="4663">
        <v>0</v>
      </c>
      <c r="N2103" s="4664"/>
      <c r="O2103" s="4257">
        <v>29.41</v>
      </c>
      <c r="P2103" s="4257">
        <v>11.37</v>
      </c>
      <c r="Q2103" s="4259">
        <v>9.4499999999999904</v>
      </c>
      <c r="R2103" s="4260">
        <v>394</v>
      </c>
      <c r="S2103" s="4257">
        <v>9.49</v>
      </c>
      <c r="T2103" s="4258">
        <v>847.3</v>
      </c>
      <c r="U2103" s="1599">
        <v>9.3424209691735669</v>
      </c>
      <c r="V2103" s="4258">
        <v>1583.140001999999</v>
      </c>
      <c r="W2103" s="4257"/>
      <c r="X2103" s="4257"/>
      <c r="Y2103" s="4257"/>
      <c r="Z2103" s="4257"/>
      <c r="AA2103" s="4257"/>
      <c r="AB2103" s="1599"/>
      <c r="AC2103" s="4645"/>
    </row>
    <row r="2104" spans="1:29">
      <c r="A2104" s="4256">
        <v>40703</v>
      </c>
      <c r="B2104" s="4259">
        <v>10.205237702042375</v>
      </c>
      <c r="C2104" s="4259">
        <v>9.32</v>
      </c>
      <c r="D2104" s="4635"/>
      <c r="E2104" s="4259">
        <v>10.69</v>
      </c>
      <c r="F2104" s="4259">
        <v>0.27567353365352809</v>
      </c>
      <c r="G2104" s="4259">
        <v>0.26</v>
      </c>
      <c r="H2104" s="4259">
        <v>0.27</v>
      </c>
      <c r="I2104" s="4257">
        <v>11.25</v>
      </c>
      <c r="J2104" s="4257">
        <v>11.4375</v>
      </c>
      <c r="K2104" s="4662"/>
      <c r="L2104" s="4663">
        <v>0</v>
      </c>
      <c r="M2104" s="4663">
        <v>0</v>
      </c>
      <c r="N2104" s="4664"/>
      <c r="O2104" s="4257">
        <v>29.63</v>
      </c>
      <c r="P2104" s="4257">
        <v>11.34</v>
      </c>
      <c r="Q2104" s="4259">
        <v>9.4299999999999908</v>
      </c>
      <c r="R2104" s="4260">
        <v>592.79999999999995</v>
      </c>
      <c r="S2104" s="4257">
        <v>9.4700000000000006</v>
      </c>
      <c r="T2104" s="4258">
        <v>1005</v>
      </c>
      <c r="U2104" s="1599">
        <v>9.3057242382091925</v>
      </c>
      <c r="V2104" s="4258">
        <v>1559.9683500000001</v>
      </c>
      <c r="W2104" s="4257"/>
      <c r="X2104" s="4257"/>
      <c r="Y2104" s="4257"/>
      <c r="Z2104" s="4257"/>
      <c r="AA2104" s="4257"/>
      <c r="AB2104" s="1599"/>
      <c r="AC2104" s="4645"/>
    </row>
    <row r="2105" spans="1:29">
      <c r="A2105" s="4256">
        <v>40704</v>
      </c>
      <c r="B2105" s="4259">
        <v>10.088859524964336</v>
      </c>
      <c r="C2105" s="4259">
        <v>9.27</v>
      </c>
      <c r="D2105" s="4635"/>
      <c r="E2105" s="4259">
        <v>10.54</v>
      </c>
      <c r="F2105" s="4259">
        <v>0.27725636260079739</v>
      </c>
      <c r="G2105" s="4259">
        <v>0.26</v>
      </c>
      <c r="H2105" s="4259">
        <v>0.33</v>
      </c>
      <c r="I2105" s="4257">
        <v>10.3125</v>
      </c>
      <c r="J2105" s="4257">
        <v>10.9375</v>
      </c>
      <c r="K2105" s="4662"/>
      <c r="L2105" s="4663">
        <v>0</v>
      </c>
      <c r="M2105" s="4663">
        <v>0</v>
      </c>
      <c r="N2105" s="4664"/>
      <c r="O2105" s="4257">
        <v>30.14</v>
      </c>
      <c r="P2105" s="4257">
        <v>11.31</v>
      </c>
      <c r="Q2105" s="4259">
        <v>9.3499999999999908</v>
      </c>
      <c r="R2105" s="4260">
        <v>500</v>
      </c>
      <c r="S2105" s="4257">
        <v>9.4</v>
      </c>
      <c r="T2105" s="4258">
        <v>941.2</v>
      </c>
      <c r="U2105" s="1599">
        <v>9.3483726643619338</v>
      </c>
      <c r="V2105" s="4258">
        <v>1811.1939855000001</v>
      </c>
      <c r="W2105" s="4257"/>
      <c r="X2105" s="4257"/>
      <c r="Y2105" s="4257"/>
      <c r="Z2105" s="4257"/>
      <c r="AA2105" s="4257"/>
      <c r="AB2105" s="1599"/>
      <c r="AC2105" s="4645"/>
    </row>
    <row r="2106" spans="1:29">
      <c r="A2106" s="4256">
        <v>40707</v>
      </c>
      <c r="B2106" s="4259">
        <v>8.9784581055150117</v>
      </c>
      <c r="C2106" s="4259">
        <v>9.14</v>
      </c>
      <c r="D2106" s="4635"/>
      <c r="E2106" s="4259">
        <v>8.74</v>
      </c>
      <c r="F2106" s="4259">
        <v>0.25809382402739039</v>
      </c>
      <c r="G2106" s="4259">
        <v>0.26</v>
      </c>
      <c r="H2106" s="4259">
        <v>0.23</v>
      </c>
      <c r="I2106" s="4257">
        <v>8.6875</v>
      </c>
      <c r="J2106" s="4257">
        <v>11.375</v>
      </c>
      <c r="K2106" s="4662"/>
      <c r="L2106" s="4663">
        <v>0</v>
      </c>
      <c r="M2106" s="4663">
        <v>0</v>
      </c>
      <c r="N2106" s="4664"/>
      <c r="O2106" s="4257">
        <v>29.73</v>
      </c>
      <c r="P2106" s="4257">
        <v>11.29</v>
      </c>
      <c r="Q2106" s="4259">
        <v>9.41</v>
      </c>
      <c r="R2106" s="4260">
        <v>563.20000000000005</v>
      </c>
      <c r="S2106" s="4257">
        <v>9.48</v>
      </c>
      <c r="T2106" s="4258">
        <v>975.2</v>
      </c>
      <c r="U2106" s="1599">
        <v>9.4725489374229888</v>
      </c>
      <c r="V2106" s="4258">
        <v>1944.7082955000001</v>
      </c>
      <c r="W2106" s="4257"/>
      <c r="X2106" s="4257"/>
      <c r="Y2106" s="4257"/>
      <c r="Z2106" s="4257"/>
      <c r="AA2106" s="4257"/>
      <c r="AB2106" s="1599"/>
      <c r="AC2106" s="4645"/>
    </row>
    <row r="2107" spans="1:29">
      <c r="A2107" s="4256">
        <v>40708</v>
      </c>
      <c r="B2107" s="4259">
        <v>10.009327826191511</v>
      </c>
      <c r="C2107" s="4259">
        <v>9.25</v>
      </c>
      <c r="D2107" s="4635"/>
      <c r="E2107" s="4259">
        <v>10.46</v>
      </c>
      <c r="F2107" s="4259">
        <v>0.32390765315024073</v>
      </c>
      <c r="G2107" s="4259">
        <v>0.26</v>
      </c>
      <c r="H2107" s="4259">
        <v>0.55000000000000004</v>
      </c>
      <c r="I2107" s="4257">
        <v>10.25</v>
      </c>
      <c r="J2107" s="4257">
        <v>11.25</v>
      </c>
      <c r="K2107" s="4662"/>
      <c r="L2107" s="4663">
        <v>0</v>
      </c>
      <c r="M2107" s="4663">
        <v>0</v>
      </c>
      <c r="N2107" s="4664"/>
      <c r="O2107" s="4257">
        <v>29.83</v>
      </c>
      <c r="P2107" s="4257">
        <v>11.28</v>
      </c>
      <c r="Q2107" s="4259">
        <v>9.49</v>
      </c>
      <c r="R2107" s="4260">
        <v>503.2</v>
      </c>
      <c r="S2107" s="4257">
        <v>9.5999999999999908</v>
      </c>
      <c r="T2107" s="4258">
        <v>1001.6</v>
      </c>
      <c r="U2107" s="1599">
        <v>9.6200405161280784</v>
      </c>
      <c r="V2107" s="4258">
        <v>2349.3948790000004</v>
      </c>
      <c r="W2107" s="4257"/>
      <c r="X2107" s="4257"/>
      <c r="Y2107" s="4257"/>
      <c r="Z2107" s="4257"/>
      <c r="AA2107" s="4257"/>
      <c r="AB2107" s="1599"/>
      <c r="AC2107" s="4645"/>
    </row>
    <row r="2108" spans="1:29">
      <c r="A2108" s="4256">
        <v>40709</v>
      </c>
      <c r="B2108" s="4259">
        <v>8.6726176452660351</v>
      </c>
      <c r="C2108" s="4259">
        <v>9.33</v>
      </c>
      <c r="D2108" s="4635"/>
      <c r="E2108" s="4259">
        <v>8.26</v>
      </c>
      <c r="F2108" s="4259">
        <v>0.30427204538558694</v>
      </c>
      <c r="G2108" s="4259">
        <v>0.27</v>
      </c>
      <c r="H2108" s="4259">
        <v>0.35</v>
      </c>
      <c r="I2108" s="4257">
        <v>8.0625</v>
      </c>
      <c r="J2108" s="4257">
        <v>11.3125</v>
      </c>
      <c r="K2108" s="4662"/>
      <c r="L2108" s="4663">
        <v>0</v>
      </c>
      <c r="M2108" s="4663">
        <v>0</v>
      </c>
      <c r="N2108" s="4664"/>
      <c r="O2108" s="4257">
        <v>29.39</v>
      </c>
      <c r="P2108" s="4257">
        <v>11.16</v>
      </c>
      <c r="Q2108" s="4259">
        <v>9.64</v>
      </c>
      <c r="R2108" s="4260">
        <v>608.70000000000005</v>
      </c>
      <c r="S2108" s="4257">
        <v>9.7200000000000006</v>
      </c>
      <c r="T2108" s="4258">
        <v>1116.9000000000001</v>
      </c>
      <c r="U2108" s="1599">
        <v>9.7608562467583422</v>
      </c>
      <c r="V2108" s="4258">
        <v>2268.5245124999997</v>
      </c>
      <c r="W2108" s="4257"/>
      <c r="X2108" s="4257"/>
      <c r="Y2108" s="4257"/>
      <c r="Z2108" s="4257"/>
      <c r="AA2108" s="4257"/>
      <c r="AB2108" s="1599"/>
      <c r="AC2108" s="4645"/>
    </row>
    <row r="2109" spans="1:29">
      <c r="A2109" s="4256">
        <v>40710</v>
      </c>
      <c r="B2109" s="4259">
        <v>10.185528802103587</v>
      </c>
      <c r="C2109" s="4259">
        <v>9.3000000000000007</v>
      </c>
      <c r="D2109" s="4635"/>
      <c r="E2109" s="4259">
        <v>11.07</v>
      </c>
      <c r="F2109" s="4259">
        <v>0.30895043298214309</v>
      </c>
      <c r="G2109" s="4259">
        <v>0.27</v>
      </c>
      <c r="H2109" s="4259">
        <v>0.61</v>
      </c>
      <c r="I2109" s="4257">
        <v>11</v>
      </c>
      <c r="J2109" s="4257">
        <v>11.3125</v>
      </c>
      <c r="K2109" s="4662"/>
      <c r="L2109" s="4663">
        <v>0</v>
      </c>
      <c r="M2109" s="4663">
        <v>0</v>
      </c>
      <c r="N2109" s="4664"/>
      <c r="O2109" s="4257">
        <v>29.44</v>
      </c>
      <c r="P2109" s="4257">
        <v>11.33</v>
      </c>
      <c r="Q2109" s="4259">
        <v>9.41</v>
      </c>
      <c r="R2109" s="4260">
        <v>541.70000000000005</v>
      </c>
      <c r="S2109" s="4257">
        <v>9.5399999999999903</v>
      </c>
      <c r="T2109" s="4258">
        <v>1031.7</v>
      </c>
      <c r="U2109" s="1599">
        <v>9.5065080782492188</v>
      </c>
      <c r="V2109" s="4258">
        <v>2034.7146745000009</v>
      </c>
      <c r="W2109" s="4257"/>
      <c r="X2109" s="4257"/>
      <c r="Y2109" s="4257"/>
      <c r="Z2109" s="4257"/>
      <c r="AA2109" s="4257"/>
      <c r="AB2109" s="1599"/>
      <c r="AC2109" s="4645"/>
    </row>
    <row r="2110" spans="1:29">
      <c r="A2110" s="4256">
        <v>40711</v>
      </c>
      <c r="B2110" s="4259">
        <v>8.9254337256828187</v>
      </c>
      <c r="C2110" s="4259">
        <v>9.1999999999999993</v>
      </c>
      <c r="D2110" s="4635"/>
      <c r="E2110" s="4259">
        <v>8.61</v>
      </c>
      <c r="F2110" s="4259">
        <v>0.24543908892623448</v>
      </c>
      <c r="G2110" s="4259">
        <v>0.26</v>
      </c>
      <c r="H2110" s="4259">
        <v>0.2</v>
      </c>
      <c r="I2110" s="4257">
        <v>8.5625</v>
      </c>
      <c r="J2110" s="4257">
        <v>11</v>
      </c>
      <c r="K2110" s="4662"/>
      <c r="L2110" s="4663">
        <v>0</v>
      </c>
      <c r="M2110" s="4663">
        <v>0</v>
      </c>
      <c r="N2110" s="4664"/>
      <c r="O2110" s="4257">
        <v>29.89</v>
      </c>
      <c r="P2110" s="4257">
        <v>11.29</v>
      </c>
      <c r="Q2110" s="4259">
        <v>9.2899999999999903</v>
      </c>
      <c r="R2110" s="4260">
        <v>515.5</v>
      </c>
      <c r="S2110" s="4257">
        <v>9.4399999999999906</v>
      </c>
      <c r="T2110" s="4258">
        <v>1018.2</v>
      </c>
      <c r="U2110" s="1599">
        <v>9.397622491252891</v>
      </c>
      <c r="V2110" s="4258">
        <v>2209.3519025999994</v>
      </c>
      <c r="W2110" s="4257"/>
      <c r="X2110" s="4257"/>
      <c r="Y2110" s="4257"/>
      <c r="Z2110" s="4257"/>
      <c r="AA2110" s="4257"/>
      <c r="AB2110" s="1599"/>
      <c r="AC2110" s="4645"/>
    </row>
    <row r="2111" spans="1:29">
      <c r="A2111" s="4256">
        <v>40715</v>
      </c>
      <c r="B2111" s="4259">
        <v>10.142759332154718</v>
      </c>
      <c r="C2111" s="4259">
        <v>9.1999999999999993</v>
      </c>
      <c r="D2111" s="4635"/>
      <c r="E2111" s="4259">
        <v>10.58</v>
      </c>
      <c r="F2111" s="4259">
        <v>0.28259135253996126</v>
      </c>
      <c r="G2111" s="4259">
        <v>0.26</v>
      </c>
      <c r="H2111" s="4259">
        <v>0.28999999999999998</v>
      </c>
      <c r="I2111" s="4257">
        <v>10.625</v>
      </c>
      <c r="J2111" s="4257">
        <v>11.5</v>
      </c>
      <c r="K2111" s="4662"/>
      <c r="L2111" s="4663">
        <v>0</v>
      </c>
      <c r="M2111" s="4663">
        <v>0</v>
      </c>
      <c r="N2111" s="4664"/>
      <c r="O2111" s="4257">
        <v>29.3</v>
      </c>
      <c r="P2111" s="4257">
        <v>11.28</v>
      </c>
      <c r="Q2111" s="4259">
        <v>9.41</v>
      </c>
      <c r="R2111" s="4260">
        <v>574.79999999999995</v>
      </c>
      <c r="S2111" s="4257">
        <v>9.5299999999999905</v>
      </c>
      <c r="T2111" s="4258">
        <v>1175.5999999999999</v>
      </c>
      <c r="U2111" s="1599">
        <v>9.5043719544857375</v>
      </c>
      <c r="V2111" s="4258">
        <v>1971.7272249600001</v>
      </c>
      <c r="W2111" s="4257"/>
      <c r="X2111" s="4257"/>
      <c r="Y2111" s="4257"/>
      <c r="Z2111" s="4257"/>
      <c r="AA2111" s="4257"/>
      <c r="AB2111" s="1599"/>
      <c r="AC2111" s="4645"/>
    </row>
    <row r="2112" spans="1:29">
      <c r="A2112" s="4256">
        <v>40716</v>
      </c>
      <c r="B2112" s="4259">
        <v>10.312076007904272</v>
      </c>
      <c r="C2112" s="4259">
        <v>9.31</v>
      </c>
      <c r="D2112" s="4635"/>
      <c r="E2112" s="4259">
        <v>11.04</v>
      </c>
      <c r="F2112" s="4259">
        <v>0.29351004827445537</v>
      </c>
      <c r="G2112" s="4259">
        <v>0.26</v>
      </c>
      <c r="H2112" s="4259">
        <v>0.37</v>
      </c>
      <c r="I2112" s="4257">
        <v>11.0625</v>
      </c>
      <c r="J2112" s="4257">
        <v>11.25</v>
      </c>
      <c r="K2112" s="4662"/>
      <c r="L2112" s="4663">
        <v>0</v>
      </c>
      <c r="M2112" s="4663">
        <v>0</v>
      </c>
      <c r="N2112" s="4664"/>
      <c r="O2112" s="4257">
        <v>28.88</v>
      </c>
      <c r="P2112" s="4257">
        <v>11.32</v>
      </c>
      <c r="Q2112" s="4259">
        <v>9.3800000000000008</v>
      </c>
      <c r="R2112" s="4260">
        <v>484.3</v>
      </c>
      <c r="S2112" s="4257">
        <v>9.5299999999999905</v>
      </c>
      <c r="T2112" s="4258">
        <v>1094.3</v>
      </c>
      <c r="U2112" s="1599">
        <v>9.5545669553280614</v>
      </c>
      <c r="V2112" s="4258">
        <v>1872.7795140000005</v>
      </c>
      <c r="W2112" s="4257"/>
      <c r="X2112" s="4257"/>
      <c r="Y2112" s="4257"/>
      <c r="Z2112" s="4257"/>
      <c r="AA2112" s="4257"/>
      <c r="AB2112" s="1599"/>
      <c r="AC2112" s="4645"/>
    </row>
    <row r="2113" spans="1:29">
      <c r="A2113" s="4256">
        <v>40717</v>
      </c>
      <c r="B2113" s="4259">
        <v>10.629111362557408</v>
      </c>
      <c r="C2113" s="4259">
        <v>9.3699999999999992</v>
      </c>
      <c r="D2113" s="4635"/>
      <c r="E2113" s="4259">
        <v>11.32</v>
      </c>
      <c r="F2113" s="4259">
        <v>0.31214891882097123</v>
      </c>
      <c r="G2113" s="4259">
        <v>0.26</v>
      </c>
      <c r="H2113" s="4259">
        <v>0.46</v>
      </c>
      <c r="I2113" s="4257">
        <v>11.25</v>
      </c>
      <c r="J2113" s="4257">
        <v>11.375</v>
      </c>
      <c r="K2113" s="4662"/>
      <c r="L2113" s="4663">
        <v>0</v>
      </c>
      <c r="M2113" s="4663">
        <v>0</v>
      </c>
      <c r="N2113" s="4664"/>
      <c r="O2113" s="4257">
        <v>29.19</v>
      </c>
      <c r="P2113" s="4257">
        <v>11.32</v>
      </c>
      <c r="Q2113" s="4259">
        <v>9.39</v>
      </c>
      <c r="R2113" s="4260">
        <v>500.8</v>
      </c>
      <c r="S2113" s="4257">
        <v>9.5299999999999905</v>
      </c>
      <c r="T2113" s="4258">
        <v>1106.2</v>
      </c>
      <c r="U2113" s="1599">
        <v>9.5559578253487114</v>
      </c>
      <c r="V2113" s="4258">
        <v>1679.4643309999999</v>
      </c>
      <c r="W2113" s="4257"/>
      <c r="X2113" s="4257"/>
      <c r="Y2113" s="4257"/>
      <c r="Z2113" s="4257"/>
      <c r="AA2113" s="4257"/>
      <c r="AB2113" s="1599"/>
      <c r="AC2113" s="4645"/>
    </row>
    <row r="2114" spans="1:29">
      <c r="A2114" s="4256">
        <v>40718</v>
      </c>
      <c r="B2114" s="4259">
        <v>10.45212641384235</v>
      </c>
      <c r="C2114" s="4259">
        <v>9.41</v>
      </c>
      <c r="D2114" s="4635"/>
      <c r="E2114" s="4259">
        <v>11.02</v>
      </c>
      <c r="F2114" s="4259">
        <v>0.27743112682465781</v>
      </c>
      <c r="G2114" s="4259">
        <v>0.26</v>
      </c>
      <c r="H2114" s="4259">
        <v>0.15</v>
      </c>
      <c r="I2114" s="4257">
        <v>10.9375</v>
      </c>
      <c r="J2114" s="4257">
        <v>11.375</v>
      </c>
      <c r="K2114" s="4662"/>
      <c r="L2114" s="4663">
        <v>0</v>
      </c>
      <c r="M2114" s="4663">
        <v>0</v>
      </c>
      <c r="N2114" s="4664"/>
      <c r="O2114" s="4257">
        <v>29.27</v>
      </c>
      <c r="P2114" s="4257">
        <v>11.32</v>
      </c>
      <c r="Q2114" s="4259">
        <v>9.39</v>
      </c>
      <c r="R2114" s="4260">
        <v>496</v>
      </c>
      <c r="S2114" s="4257">
        <v>9.5</v>
      </c>
      <c r="T2114" s="4258">
        <v>1126.8</v>
      </c>
      <c r="U2114" s="1599">
        <v>9.4412860475829028</v>
      </c>
      <c r="V2114" s="4258">
        <v>1968.2691199999999</v>
      </c>
      <c r="W2114" s="4257"/>
      <c r="X2114" s="4257"/>
      <c r="Y2114" s="4257"/>
      <c r="Z2114" s="4257"/>
      <c r="AA2114" s="4257"/>
      <c r="AB2114" s="1599"/>
      <c r="AC2114" s="4645"/>
    </row>
    <row r="2115" spans="1:29">
      <c r="A2115" s="4256">
        <v>40721</v>
      </c>
      <c r="B2115" s="4259">
        <v>10.014807923450718</v>
      </c>
      <c r="C2115" s="4259">
        <v>9.25</v>
      </c>
      <c r="D2115" s="4635"/>
      <c r="E2115" s="4259">
        <v>10.34</v>
      </c>
      <c r="F2115" s="4259">
        <v>0.25215164873919943</v>
      </c>
      <c r="G2115" s="4259">
        <v>0.26</v>
      </c>
      <c r="H2115" s="4259">
        <v>0.22</v>
      </c>
      <c r="I2115" s="4257">
        <v>10.1875</v>
      </c>
      <c r="J2115" s="4257">
        <v>11.375</v>
      </c>
      <c r="K2115" s="4662"/>
      <c r="L2115" s="4663">
        <v>0</v>
      </c>
      <c r="M2115" s="4663">
        <v>0</v>
      </c>
      <c r="N2115" s="4664"/>
      <c r="O2115" s="4257">
        <v>28.84</v>
      </c>
      <c r="P2115" s="4257">
        <v>11.37</v>
      </c>
      <c r="Q2115" s="4259">
        <v>9.4</v>
      </c>
      <c r="R2115" s="4260">
        <v>541.5</v>
      </c>
      <c r="S2115" s="4257">
        <v>9.56</v>
      </c>
      <c r="T2115" s="4258">
        <v>1254</v>
      </c>
      <c r="U2115" s="1599">
        <v>9.5259548678188661</v>
      </c>
      <c r="V2115" s="4258">
        <v>2064.6850184999998</v>
      </c>
      <c r="W2115" s="4257"/>
      <c r="X2115" s="4257"/>
      <c r="Y2115" s="4257"/>
      <c r="Z2115" s="4257"/>
      <c r="AA2115" s="4257"/>
      <c r="AB2115" s="1599"/>
      <c r="AC2115" s="4645"/>
    </row>
    <row r="2116" spans="1:29">
      <c r="A2116" s="4256">
        <v>40722</v>
      </c>
      <c r="B2116" s="4259">
        <v>10.529898264134589</v>
      </c>
      <c r="C2116" s="4259">
        <v>9.27</v>
      </c>
      <c r="D2116" s="4635"/>
      <c r="E2116" s="4259">
        <v>11.17</v>
      </c>
      <c r="F2116" s="4259">
        <v>0.29578373483514031</v>
      </c>
      <c r="G2116" s="4259">
        <v>0.26</v>
      </c>
      <c r="H2116" s="4259">
        <v>0.39</v>
      </c>
      <c r="I2116" s="4257">
        <v>11.1875</v>
      </c>
      <c r="J2116" s="4257">
        <v>11.4375</v>
      </c>
      <c r="K2116" s="4662"/>
      <c r="L2116" s="4663">
        <v>0</v>
      </c>
      <c r="M2116" s="4663">
        <v>0</v>
      </c>
      <c r="N2116" s="4664"/>
      <c r="O2116" s="4257">
        <v>27.98</v>
      </c>
      <c r="P2116" s="4257">
        <v>11.42</v>
      </c>
      <c r="Q2116" s="4259">
        <v>9.4600000000000009</v>
      </c>
      <c r="R2116" s="4260">
        <v>484.5</v>
      </c>
      <c r="S2116" s="4257">
        <v>9.58</v>
      </c>
      <c r="T2116" s="4258">
        <v>1201</v>
      </c>
      <c r="U2116" s="1599">
        <v>9.5385468905742119</v>
      </c>
      <c r="V2116" s="4258">
        <v>2144.0008344999992</v>
      </c>
      <c r="W2116" s="4257"/>
      <c r="X2116" s="4257"/>
      <c r="Y2116" s="4257"/>
      <c r="Z2116" s="4257"/>
      <c r="AA2116" s="4257"/>
      <c r="AB2116" s="1599"/>
      <c r="AC2116" s="4645"/>
    </row>
    <row r="2117" spans="1:29">
      <c r="A2117" s="4256">
        <v>40723</v>
      </c>
      <c r="B2117" s="4259">
        <v>9.6048462651045021</v>
      </c>
      <c r="C2117" s="4259">
        <v>9.14</v>
      </c>
      <c r="D2117" s="4635"/>
      <c r="E2117" s="4259">
        <v>9.76</v>
      </c>
      <c r="F2117" s="4259">
        <v>0.2033077425858841</v>
      </c>
      <c r="G2117" s="4259">
        <v>0.26</v>
      </c>
      <c r="H2117" s="4259">
        <v>0.14000000000000001</v>
      </c>
      <c r="I2117" s="4257">
        <v>9.4375</v>
      </c>
      <c r="J2117" s="4257">
        <v>10.9375</v>
      </c>
      <c r="K2117" s="4662"/>
      <c r="L2117" s="4663">
        <v>0</v>
      </c>
      <c r="M2117" s="4663">
        <v>0</v>
      </c>
      <c r="N2117" s="4664"/>
      <c r="O2117" s="4257">
        <v>27.82</v>
      </c>
      <c r="P2117" s="4257">
        <v>11.38</v>
      </c>
      <c r="Q2117" s="4259">
        <v>9.49</v>
      </c>
      <c r="R2117" s="4260">
        <v>425.2</v>
      </c>
      <c r="S2117" s="4257">
        <v>9.5899999999999892</v>
      </c>
      <c r="T2117" s="4258">
        <v>1102.4000000000001</v>
      </c>
      <c r="U2117" s="1599">
        <v>9.4618514443053048</v>
      </c>
      <c r="V2117" s="4258">
        <v>1914.4735604999989</v>
      </c>
      <c r="W2117" s="4257"/>
      <c r="X2117" s="4257"/>
      <c r="Y2117" s="4257"/>
      <c r="Z2117" s="4257"/>
      <c r="AA2117" s="4257"/>
      <c r="AB2117" s="1599"/>
      <c r="AC2117" s="4645"/>
    </row>
    <row r="2118" spans="1:29">
      <c r="A2118" s="4256">
        <v>40724</v>
      </c>
      <c r="B2118" s="4259">
        <v>10.543501339148847</v>
      </c>
      <c r="C2118" s="4259">
        <v>9.35</v>
      </c>
      <c r="D2118" s="4635"/>
      <c r="E2118" s="4259">
        <v>11.17</v>
      </c>
      <c r="F2118" s="4259">
        <v>0.27122800354475257</v>
      </c>
      <c r="G2118" s="4259">
        <v>0.26</v>
      </c>
      <c r="H2118" s="4259">
        <v>0.39</v>
      </c>
      <c r="I2118" s="4257">
        <v>11.1875</v>
      </c>
      <c r="J2118" s="4257">
        <v>11.4375</v>
      </c>
      <c r="K2118" s="4662"/>
      <c r="L2118" s="4663">
        <v>0</v>
      </c>
      <c r="M2118" s="4663">
        <v>0</v>
      </c>
      <c r="N2118" s="4664"/>
      <c r="O2118" s="4257">
        <v>27.64</v>
      </c>
      <c r="P2118" s="4257">
        <v>11.36</v>
      </c>
      <c r="Q2118" s="4259">
        <v>9.56</v>
      </c>
      <c r="R2118" s="4260">
        <v>468</v>
      </c>
      <c r="S2118" s="4257">
        <v>9.65</v>
      </c>
      <c r="T2118" s="4258">
        <v>1072.54</v>
      </c>
      <c r="U2118" s="1599">
        <v>9.5785915377816888</v>
      </c>
      <c r="V2118" s="4258">
        <v>2205.5342340000002</v>
      </c>
      <c r="W2118" s="4257"/>
      <c r="X2118" s="4257"/>
      <c r="Y2118" s="4257"/>
      <c r="Z2118" s="4257"/>
      <c r="AA2118" s="4257"/>
      <c r="AB2118" s="1599"/>
      <c r="AC2118" s="4645"/>
    </row>
    <row r="2119" spans="1:29">
      <c r="A2119" s="4256">
        <v>40725</v>
      </c>
      <c r="B2119" s="4259">
        <v>10.311639262042895</v>
      </c>
      <c r="C2119" s="4259">
        <v>9.41</v>
      </c>
      <c r="D2119" s="4635"/>
      <c r="E2119" s="4259">
        <v>10.81</v>
      </c>
      <c r="F2119" s="4259">
        <v>0.29318395876108516</v>
      </c>
      <c r="G2119" s="4259">
        <v>0.26</v>
      </c>
      <c r="H2119" s="4259">
        <v>0.46</v>
      </c>
      <c r="I2119" s="4257">
        <v>10.6875</v>
      </c>
      <c r="J2119" s="4257">
        <v>11.375</v>
      </c>
      <c r="K2119" s="4662"/>
      <c r="L2119" s="4663">
        <v>0</v>
      </c>
      <c r="M2119" s="4663">
        <v>0</v>
      </c>
      <c r="N2119" s="4664"/>
      <c r="O2119" s="4257">
        <v>28.55</v>
      </c>
      <c r="P2119" s="4257">
        <v>11.4</v>
      </c>
      <c r="Q2119" s="4259">
        <v>9.8800000000000008</v>
      </c>
      <c r="R2119" s="4260">
        <v>401.3</v>
      </c>
      <c r="S2119" s="4257">
        <v>9.98</v>
      </c>
      <c r="T2119" s="4258">
        <v>1023.2</v>
      </c>
      <c r="U2119" s="1599">
        <v>10.02706911158195</v>
      </c>
      <c r="V2119" s="4258">
        <v>2194.4977107999998</v>
      </c>
      <c r="W2119" s="4257"/>
      <c r="X2119" s="4257"/>
      <c r="Y2119" s="4257"/>
      <c r="Z2119" s="4257"/>
      <c r="AA2119" s="4257"/>
      <c r="AB2119" s="1599"/>
      <c r="AC2119" s="4645"/>
    </row>
    <row r="2120" spans="1:29">
      <c r="A2120" s="4256">
        <v>40728</v>
      </c>
      <c r="B2120" s="4259">
        <v>9.2944276134901482</v>
      </c>
      <c r="C2120" s="4259">
        <v>9.09</v>
      </c>
      <c r="D2120" s="4635"/>
      <c r="E2120" s="4259">
        <v>9.1999999999999993</v>
      </c>
      <c r="F2120" s="4259">
        <v>0.3050194925544833</v>
      </c>
      <c r="G2120" s="4259">
        <v>0.26</v>
      </c>
      <c r="H2120" s="4259">
        <v>0.57999999999999996</v>
      </c>
      <c r="I2120" s="4257">
        <v>9.0625</v>
      </c>
      <c r="J2120" s="4257">
        <v>11.3125</v>
      </c>
      <c r="K2120" s="4662"/>
      <c r="L2120" s="4663">
        <v>0</v>
      </c>
      <c r="M2120" s="4663">
        <v>0</v>
      </c>
      <c r="N2120" s="4664"/>
      <c r="O2120" s="4257">
        <v>28.54</v>
      </c>
      <c r="P2120" s="4257">
        <v>11.47</v>
      </c>
      <c r="Q2120" s="4259">
        <v>9.7799999999999905</v>
      </c>
      <c r="R2120" s="4260">
        <v>326.5</v>
      </c>
      <c r="S2120" s="4257">
        <v>9.8699999999999903</v>
      </c>
      <c r="T2120" s="4258">
        <v>951.9</v>
      </c>
      <c r="U2120" s="1599">
        <v>9.8938786612264167</v>
      </c>
      <c r="V2120" s="4258">
        <v>2774.2232629999999</v>
      </c>
      <c r="W2120" s="4257"/>
      <c r="X2120" s="4257"/>
      <c r="Y2120" s="4257"/>
      <c r="Z2120" s="4257"/>
      <c r="AA2120" s="4257"/>
      <c r="AB2120" s="1599"/>
      <c r="AC2120" s="4645"/>
    </row>
    <row r="2121" spans="1:29">
      <c r="A2121" s="4256">
        <v>40729</v>
      </c>
      <c r="B2121" s="4259">
        <v>10.161527506327896</v>
      </c>
      <c r="C2121" s="4259">
        <v>9.3000000000000007</v>
      </c>
      <c r="D2121" s="4635"/>
      <c r="E2121" s="4259">
        <v>10.7</v>
      </c>
      <c r="F2121" s="4259">
        <v>0.42515405555607888</v>
      </c>
      <c r="G2121" s="4259">
        <v>0.26</v>
      </c>
      <c r="H2121" s="4259">
        <v>0.86</v>
      </c>
      <c r="I2121" s="4257">
        <v>10.875</v>
      </c>
      <c r="J2121" s="4257">
        <v>11.3125</v>
      </c>
      <c r="K2121" s="4662"/>
      <c r="L2121" s="4663">
        <v>0</v>
      </c>
      <c r="M2121" s="4663">
        <v>0</v>
      </c>
      <c r="N2121" s="4664"/>
      <c r="O2121" s="4257">
        <v>28.73</v>
      </c>
      <c r="P2121" s="4257">
        <v>11.5</v>
      </c>
      <c r="Q2121" s="4259">
        <v>9.4499999999999904</v>
      </c>
      <c r="R2121" s="4260">
        <v>389</v>
      </c>
      <c r="S2121" s="4257">
        <v>9.5899999999999892</v>
      </c>
      <c r="T2121" s="4258">
        <v>1022.5</v>
      </c>
      <c r="U2121" s="1599">
        <v>9.579131476921205</v>
      </c>
      <c r="V2121" s="4258">
        <v>3170.5282630000006</v>
      </c>
      <c r="W2121" s="4257"/>
      <c r="X2121" s="4257"/>
      <c r="Y2121" s="4257"/>
      <c r="Z2121" s="4257"/>
      <c r="AA2121" s="4257"/>
      <c r="AB2121" s="1599"/>
      <c r="AC2121" s="4645"/>
    </row>
    <row r="2122" spans="1:29">
      <c r="A2122" s="4256">
        <v>40730</v>
      </c>
      <c r="B2122" s="4259">
        <v>10.503353720350058</v>
      </c>
      <c r="C2122" s="4259">
        <v>9.4499999999999993</v>
      </c>
      <c r="D2122" s="4635"/>
      <c r="E2122" s="4259">
        <v>11.14</v>
      </c>
      <c r="F2122" s="4259">
        <v>0.30742070678926353</v>
      </c>
      <c r="G2122" s="4259">
        <v>0.26</v>
      </c>
      <c r="H2122" s="4259">
        <v>0.36</v>
      </c>
      <c r="I2122" s="4257">
        <v>11.0625</v>
      </c>
      <c r="J2122" s="4257">
        <v>11.5</v>
      </c>
      <c r="K2122" s="4662"/>
      <c r="L2122" s="4663">
        <v>0</v>
      </c>
      <c r="M2122" s="4663">
        <v>0</v>
      </c>
      <c r="N2122" s="4664"/>
      <c r="O2122" s="4257">
        <v>30.08</v>
      </c>
      <c r="P2122" s="4257">
        <v>11.45</v>
      </c>
      <c r="Q2122" s="4259">
        <v>9.58</v>
      </c>
      <c r="R2122" s="4260">
        <v>444.5</v>
      </c>
      <c r="S2122" s="4257">
        <v>9.6799999999999908</v>
      </c>
      <c r="T2122" s="4258">
        <v>1075.8</v>
      </c>
      <c r="U2122" s="1599">
        <v>9.7054010327613973</v>
      </c>
      <c r="V2122" s="4258">
        <v>3259.0730735000006</v>
      </c>
      <c r="W2122" s="4257"/>
      <c r="X2122" s="4257"/>
      <c r="Y2122" s="4257"/>
      <c r="Z2122" s="4257"/>
      <c r="AA2122" s="4257"/>
      <c r="AB2122" s="1599"/>
      <c r="AC2122" s="4645"/>
    </row>
    <row r="2123" spans="1:29">
      <c r="A2123" s="4256">
        <v>40731</v>
      </c>
      <c r="B2123" s="4259">
        <v>10.456204414809779</v>
      </c>
      <c r="C2123" s="4259">
        <v>9.4</v>
      </c>
      <c r="D2123" s="4635"/>
      <c r="E2123" s="4259">
        <v>11.33</v>
      </c>
      <c r="F2123" s="4259">
        <v>0.32491180091740118</v>
      </c>
      <c r="G2123" s="4259">
        <v>0.26</v>
      </c>
      <c r="H2123" s="4259">
        <v>0.53</v>
      </c>
      <c r="I2123" s="4257">
        <v>11.3125</v>
      </c>
      <c r="J2123" s="4257">
        <v>11.5</v>
      </c>
      <c r="K2123" s="4662"/>
      <c r="L2123" s="4663">
        <v>0</v>
      </c>
      <c r="M2123" s="4663">
        <v>0</v>
      </c>
      <c r="N2123" s="4664"/>
      <c r="O2123" s="4257">
        <v>29.43</v>
      </c>
      <c r="P2123" s="4257">
        <v>11.48</v>
      </c>
      <c r="Q2123" s="4259">
        <v>9.5</v>
      </c>
      <c r="R2123" s="4260">
        <v>435.5</v>
      </c>
      <c r="S2123" s="4257">
        <v>9.6199999999999903</v>
      </c>
      <c r="T2123" s="4258">
        <v>1034.5</v>
      </c>
      <c r="U2123" s="1599">
        <v>9.6542863530789624</v>
      </c>
      <c r="V2123" s="4258">
        <v>3085.0471889999999</v>
      </c>
      <c r="W2123" s="4257"/>
      <c r="X2123" s="4257"/>
      <c r="Y2123" s="4257"/>
      <c r="Z2123" s="4257"/>
      <c r="AA2123" s="4257"/>
      <c r="AB2123" s="1599"/>
      <c r="AC2123" s="4645"/>
    </row>
    <row r="2124" spans="1:29">
      <c r="A2124" s="4256">
        <v>40732</v>
      </c>
      <c r="B2124" s="4259">
        <v>8.8180385645775878</v>
      </c>
      <c r="C2124" s="4259">
        <v>9.3800000000000008</v>
      </c>
      <c r="D2124" s="4635"/>
      <c r="E2124" s="4259">
        <v>8.41</v>
      </c>
      <c r="F2124" s="4259">
        <v>0.24709564486766558</v>
      </c>
      <c r="G2124" s="4259">
        <v>0.26</v>
      </c>
      <c r="H2124" s="4259">
        <v>0.2</v>
      </c>
      <c r="I2124" s="4257">
        <v>8.375</v>
      </c>
      <c r="J2124" s="4257">
        <v>11.375</v>
      </c>
      <c r="K2124" s="4662"/>
      <c r="L2124" s="4663">
        <v>0</v>
      </c>
      <c r="M2124" s="4663">
        <v>0</v>
      </c>
      <c r="N2124" s="4664"/>
      <c r="O2124" s="4257">
        <v>30.08</v>
      </c>
      <c r="P2124" s="4257">
        <v>11.47</v>
      </c>
      <c r="Q2124" s="4259">
        <v>9.6699999999999893</v>
      </c>
      <c r="R2124" s="4260">
        <v>509.5</v>
      </c>
      <c r="S2124" s="4257">
        <v>9.73</v>
      </c>
      <c r="T2124" s="4258">
        <v>1055.7</v>
      </c>
      <c r="U2124" s="1599">
        <v>9.6586319523178172</v>
      </c>
      <c r="V2124" s="4258">
        <v>3276.0593075000002</v>
      </c>
      <c r="W2124" s="4257"/>
      <c r="X2124" s="4257"/>
      <c r="Y2124" s="4257"/>
      <c r="Z2124" s="4257"/>
      <c r="AA2124" s="4257"/>
      <c r="AB2124" s="1599"/>
      <c r="AC2124" s="4645"/>
    </row>
    <row r="2125" spans="1:29">
      <c r="A2125" s="4256">
        <v>40735</v>
      </c>
      <c r="B2125" s="4259">
        <v>10.250665888665656</v>
      </c>
      <c r="C2125" s="4259">
        <v>9.3000000000000007</v>
      </c>
      <c r="D2125" s="4635"/>
      <c r="E2125" s="4259">
        <v>10.89</v>
      </c>
      <c r="F2125" s="4259">
        <v>0.32005454864423316</v>
      </c>
      <c r="G2125" s="4259">
        <v>0.26</v>
      </c>
      <c r="H2125" s="4259">
        <v>0.48</v>
      </c>
      <c r="I2125" s="4257">
        <v>10.8125</v>
      </c>
      <c r="J2125" s="4257">
        <v>11.3125</v>
      </c>
      <c r="K2125" s="4662"/>
      <c r="L2125" s="4663">
        <v>0</v>
      </c>
      <c r="M2125" s="4663">
        <v>0</v>
      </c>
      <c r="N2125" s="4664"/>
      <c r="O2125" s="4257">
        <v>29.62</v>
      </c>
      <c r="P2125" s="4257">
        <v>11.43</v>
      </c>
      <c r="Q2125" s="4259">
        <v>9.74</v>
      </c>
      <c r="R2125" s="4260">
        <v>474.5</v>
      </c>
      <c r="S2125" s="4257">
        <v>9.81</v>
      </c>
      <c r="T2125" s="4258">
        <v>975</v>
      </c>
      <c r="U2125" s="1599">
        <v>9.7886426400746096</v>
      </c>
      <c r="V2125" s="4258">
        <v>2374.1133850000001</v>
      </c>
      <c r="W2125" s="4257"/>
      <c r="X2125" s="4257"/>
      <c r="Y2125" s="4257"/>
      <c r="Z2125" s="4257"/>
      <c r="AA2125" s="4257"/>
      <c r="AB2125" s="1599"/>
      <c r="AC2125" s="4645"/>
    </row>
    <row r="2126" spans="1:29">
      <c r="A2126" s="4256">
        <v>40736</v>
      </c>
      <c r="B2126" s="4259">
        <v>10.375167185069985</v>
      </c>
      <c r="C2126" s="4259">
        <v>9.3000000000000007</v>
      </c>
      <c r="D2126" s="4635"/>
      <c r="E2126" s="4259">
        <v>11.21</v>
      </c>
      <c r="F2126" s="4259">
        <v>0.28798130087340418</v>
      </c>
      <c r="G2126" s="4259">
        <v>0.25</v>
      </c>
      <c r="H2126" s="4259">
        <v>0.4</v>
      </c>
      <c r="I2126" s="4257">
        <v>11.125</v>
      </c>
      <c r="J2126" s="4257">
        <v>11.375</v>
      </c>
      <c r="K2126" s="4662"/>
      <c r="L2126" s="4663">
        <v>0</v>
      </c>
      <c r="M2126" s="4663">
        <v>0</v>
      </c>
      <c r="N2126" s="4664"/>
      <c r="O2126" s="4257">
        <v>29.68</v>
      </c>
      <c r="P2126" s="4257">
        <v>11.64</v>
      </c>
      <c r="Q2126" s="4259">
        <v>10.15</v>
      </c>
      <c r="R2126" s="4260">
        <v>450.5</v>
      </c>
      <c r="S2126" s="4257">
        <v>10.31</v>
      </c>
      <c r="T2126" s="4258">
        <v>957.3</v>
      </c>
      <c r="U2126" s="1599">
        <v>10.420823782134299</v>
      </c>
      <c r="V2126" s="4258">
        <v>2093.577217</v>
      </c>
      <c r="W2126" s="4257"/>
      <c r="X2126" s="4257"/>
      <c r="Y2126" s="4257"/>
      <c r="Z2126" s="4257"/>
      <c r="AA2126" s="4257"/>
      <c r="AB2126" s="1599"/>
      <c r="AC2126" s="4645"/>
    </row>
    <row r="2127" spans="1:29">
      <c r="A2127" s="4256">
        <v>40737</v>
      </c>
      <c r="B2127" s="4259">
        <v>8.9390776763869386</v>
      </c>
      <c r="C2127" s="4259">
        <v>9.2100000000000009</v>
      </c>
      <c r="D2127" s="4635"/>
      <c r="E2127" s="4259">
        <v>8.66</v>
      </c>
      <c r="F2127" s="4259">
        <v>0.23063962752484549</v>
      </c>
      <c r="G2127" s="4259">
        <v>0.26</v>
      </c>
      <c r="H2127" s="4259">
        <v>0.13</v>
      </c>
      <c r="I2127" s="4257">
        <v>8.5</v>
      </c>
      <c r="J2127" s="4257">
        <v>11.4375</v>
      </c>
      <c r="K2127" s="4662"/>
      <c r="L2127" s="4663">
        <v>0</v>
      </c>
      <c r="M2127" s="4663">
        <v>0</v>
      </c>
      <c r="N2127" s="4664"/>
      <c r="O2127" s="4257">
        <v>29.61</v>
      </c>
      <c r="P2127" s="4257">
        <v>12.54</v>
      </c>
      <c r="Q2127" s="4259">
        <v>11.7799999999999</v>
      </c>
      <c r="R2127" s="4260">
        <v>583.5</v>
      </c>
      <c r="S2127" s="4257">
        <v>11.9499999999999</v>
      </c>
      <c r="T2127" s="4258">
        <v>1144.9000000000001</v>
      </c>
      <c r="U2127" s="1599">
        <v>11.932128862122372</v>
      </c>
      <c r="V2127" s="4258">
        <v>2597.1786075</v>
      </c>
      <c r="W2127" s="4257"/>
      <c r="X2127" s="4257"/>
      <c r="Y2127" s="4257"/>
      <c r="Z2127" s="4257"/>
      <c r="AA2127" s="4257"/>
      <c r="AB2127" s="1599"/>
      <c r="AC2127" s="4645"/>
    </row>
    <row r="2128" spans="1:29">
      <c r="A2128" s="4256">
        <v>40738</v>
      </c>
      <c r="B2128" s="4259">
        <v>9.7802692753585418</v>
      </c>
      <c r="C2128" s="4259">
        <v>9.24</v>
      </c>
      <c r="D2128" s="4635"/>
      <c r="E2128" s="4259">
        <v>9.92</v>
      </c>
      <c r="F2128" s="4259">
        <v>0.31839344961102628</v>
      </c>
      <c r="G2128" s="4259">
        <v>0.27</v>
      </c>
      <c r="H2128" s="4259">
        <v>0.41</v>
      </c>
      <c r="I2128" s="4257">
        <v>9.5</v>
      </c>
      <c r="J2128" s="4257">
        <v>11.6875</v>
      </c>
      <c r="K2128" s="4662"/>
      <c r="L2128" s="4663">
        <v>0</v>
      </c>
      <c r="M2128" s="4663">
        <v>0</v>
      </c>
      <c r="N2128" s="4664"/>
      <c r="O2128" s="4257">
        <v>29.71</v>
      </c>
      <c r="P2128" s="4257">
        <v>13.26</v>
      </c>
      <c r="Q2128" s="4259">
        <v>12.6</v>
      </c>
      <c r="R2128" s="4260">
        <v>538.20000000000005</v>
      </c>
      <c r="S2128" s="4257">
        <v>12.59</v>
      </c>
      <c r="T2128" s="4258">
        <v>1083.7</v>
      </c>
      <c r="U2128" s="1599">
        <v>12.635986441469205</v>
      </c>
      <c r="V2128" s="4258">
        <v>2479.6511049999999</v>
      </c>
      <c r="W2128" s="4257"/>
      <c r="X2128" s="4257"/>
      <c r="Y2128" s="4257"/>
      <c r="Z2128" s="4257"/>
      <c r="AA2128" s="4257"/>
      <c r="AB2128" s="1599"/>
      <c r="AC2128" s="4645"/>
    </row>
    <row r="2129" spans="1:29">
      <c r="A2129" s="4256">
        <v>40739</v>
      </c>
      <c r="B2129" s="4259">
        <v>8.6393962607957455</v>
      </c>
      <c r="C2129" s="4259">
        <v>9.39</v>
      </c>
      <c r="D2129" s="4635"/>
      <c r="E2129" s="4259">
        <v>8.23</v>
      </c>
      <c r="F2129" s="4259">
        <v>0.29286710903762631</v>
      </c>
      <c r="G2129" s="4259">
        <v>0.27</v>
      </c>
      <c r="H2129" s="4259">
        <v>0.31</v>
      </c>
      <c r="I2129" s="4257">
        <v>8.125</v>
      </c>
      <c r="J2129" s="4257">
        <v>11.75</v>
      </c>
      <c r="K2129" s="4662"/>
      <c r="L2129" s="4663">
        <v>0</v>
      </c>
      <c r="M2129" s="4663">
        <v>0</v>
      </c>
      <c r="N2129" s="4664"/>
      <c r="O2129" s="4257">
        <v>30.16</v>
      </c>
      <c r="P2129" s="4257">
        <v>13.78</v>
      </c>
      <c r="Q2129" s="4259">
        <v>12.31</v>
      </c>
      <c r="R2129" s="4260">
        <v>616.5</v>
      </c>
      <c r="S2129" s="4257">
        <v>12.25</v>
      </c>
      <c r="T2129" s="4258">
        <v>1224.8</v>
      </c>
      <c r="U2129" s="1599">
        <v>12.242222211687286</v>
      </c>
      <c r="V2129" s="4258">
        <v>2523.8972399999998</v>
      </c>
      <c r="W2129" s="4257"/>
      <c r="X2129" s="4257"/>
      <c r="Y2129" s="4257"/>
      <c r="Z2129" s="4257"/>
      <c r="AA2129" s="4257"/>
      <c r="AB2129" s="1599"/>
      <c r="AC2129" s="4645"/>
    </row>
    <row r="2130" spans="1:29">
      <c r="A2130" s="4256">
        <v>40742</v>
      </c>
      <c r="B2130" s="4259">
        <v>8.6723194972007818</v>
      </c>
      <c r="C2130" s="4259">
        <v>9.33</v>
      </c>
      <c r="D2130" s="4635"/>
      <c r="E2130" s="4259">
        <v>8.26</v>
      </c>
      <c r="F2130" s="4259">
        <v>0.25652369978942352</v>
      </c>
      <c r="G2130" s="4259">
        <v>0.26</v>
      </c>
      <c r="H2130" s="4259">
        <v>0.24</v>
      </c>
      <c r="I2130" s="4257">
        <v>8.1875</v>
      </c>
      <c r="J2130" s="4257">
        <v>11.25</v>
      </c>
      <c r="K2130" s="4662"/>
      <c r="L2130" s="4663">
        <v>0</v>
      </c>
      <c r="M2130" s="4663">
        <v>0</v>
      </c>
      <c r="N2130" s="4664"/>
      <c r="O2130" s="4257">
        <v>29.43</v>
      </c>
      <c r="P2130" s="4257">
        <v>13.26</v>
      </c>
      <c r="Q2130" s="4259">
        <v>10.34</v>
      </c>
      <c r="R2130" s="4260">
        <v>522.20000000000005</v>
      </c>
      <c r="S2130" s="4257">
        <v>10.57</v>
      </c>
      <c r="T2130" s="4258">
        <v>1104.7</v>
      </c>
      <c r="U2130" s="1599">
        <v>10.464581579309575</v>
      </c>
      <c r="V2130" s="4258">
        <v>2067.8161319999999</v>
      </c>
      <c r="W2130" s="4257"/>
      <c r="X2130" s="4257"/>
      <c r="Y2130" s="4257"/>
      <c r="Z2130" s="4257"/>
      <c r="AA2130" s="4257"/>
      <c r="AB2130" s="1599"/>
      <c r="AC2130" s="4645"/>
    </row>
    <row r="2131" spans="1:29">
      <c r="A2131" s="4256">
        <v>40743</v>
      </c>
      <c r="B2131" s="4259">
        <v>10.550681199450153</v>
      </c>
      <c r="C2131" s="4259">
        <v>9.4499999999999993</v>
      </c>
      <c r="D2131" s="4635"/>
      <c r="E2131" s="4259">
        <v>11.25</v>
      </c>
      <c r="F2131" s="4259">
        <v>0.32668413415868974</v>
      </c>
      <c r="G2131" s="4259">
        <v>0.26</v>
      </c>
      <c r="H2131" s="4259">
        <v>0.55000000000000004</v>
      </c>
      <c r="I2131" s="4257">
        <v>11.6875</v>
      </c>
      <c r="J2131" s="4257">
        <v>11.875</v>
      </c>
      <c r="K2131" s="4662"/>
      <c r="L2131" s="4663">
        <v>0</v>
      </c>
      <c r="M2131" s="4663">
        <v>0</v>
      </c>
      <c r="N2131" s="4664"/>
      <c r="O2131" s="4257">
        <v>29.82</v>
      </c>
      <c r="P2131" s="4257">
        <v>13.14</v>
      </c>
      <c r="Q2131" s="4259">
        <v>9.8599999999999905</v>
      </c>
      <c r="R2131" s="4260">
        <v>514.70000000000005</v>
      </c>
      <c r="S2131" s="4257">
        <v>9.89</v>
      </c>
      <c r="T2131" s="4258">
        <v>1164.7</v>
      </c>
      <c r="U2131" s="1599">
        <v>9.8523252258697465</v>
      </c>
      <c r="V2131" s="4258">
        <v>2064.3239395000001</v>
      </c>
      <c r="W2131" s="4257"/>
      <c r="X2131" s="4257"/>
      <c r="Y2131" s="4257"/>
      <c r="Z2131" s="4257"/>
      <c r="AA2131" s="4257"/>
      <c r="AB2131" s="1599"/>
      <c r="AC2131" s="4645"/>
    </row>
    <row r="2132" spans="1:29">
      <c r="A2132" s="4256">
        <v>40744</v>
      </c>
      <c r="B2132" s="4259">
        <v>10.50195134473509</v>
      </c>
      <c r="C2132" s="4259">
        <v>9.4499999999999993</v>
      </c>
      <c r="D2132" s="4635"/>
      <c r="E2132" s="4259">
        <v>11.08</v>
      </c>
      <c r="F2132" s="4259">
        <v>0.30440918812206957</v>
      </c>
      <c r="G2132" s="4259">
        <v>0.27</v>
      </c>
      <c r="H2132" s="4259">
        <v>0.27</v>
      </c>
      <c r="I2132" s="4257">
        <v>10.625</v>
      </c>
      <c r="J2132" s="4257">
        <v>12.1875</v>
      </c>
      <c r="K2132" s="4662"/>
      <c r="L2132" s="4663">
        <v>0</v>
      </c>
      <c r="M2132" s="4663">
        <v>0</v>
      </c>
      <c r="N2132" s="4664"/>
      <c r="O2132" s="4257">
        <v>29.38</v>
      </c>
      <c r="P2132" s="4257">
        <v>12.79</v>
      </c>
      <c r="Q2132" s="4259">
        <v>9.66</v>
      </c>
      <c r="R2132" s="4260">
        <v>480.7</v>
      </c>
      <c r="S2132" s="4257">
        <v>9.7699999999999907</v>
      </c>
      <c r="T2132" s="4258">
        <v>1218.2</v>
      </c>
      <c r="U2132" s="1599">
        <v>9.784606322958366</v>
      </c>
      <c r="V2132" s="4258">
        <v>1879.9239064999999</v>
      </c>
      <c r="W2132" s="4257"/>
      <c r="X2132" s="4257"/>
      <c r="Y2132" s="4257"/>
      <c r="Z2132" s="4257"/>
      <c r="AA2132" s="4257"/>
      <c r="AB2132" s="1599"/>
      <c r="AC2132" s="4645"/>
    </row>
    <row r="2133" spans="1:29">
      <c r="A2133" s="4256">
        <v>40745</v>
      </c>
      <c r="B2133" s="4259">
        <v>10.500757028516775</v>
      </c>
      <c r="C2133" s="4259">
        <v>9.3800000000000008</v>
      </c>
      <c r="D2133" s="4635"/>
      <c r="E2133" s="4259">
        <v>11.2</v>
      </c>
      <c r="F2133" s="4259">
        <v>0.27600955109837633</v>
      </c>
      <c r="G2133" s="4259">
        <v>0.26</v>
      </c>
      <c r="H2133" s="4259">
        <v>0.28000000000000003</v>
      </c>
      <c r="I2133" s="4257">
        <v>10.9375</v>
      </c>
      <c r="J2133" s="4257">
        <v>11.6875</v>
      </c>
      <c r="K2133" s="4662"/>
      <c r="L2133" s="4663">
        <v>0</v>
      </c>
      <c r="M2133" s="4663">
        <v>0</v>
      </c>
      <c r="N2133" s="4664"/>
      <c r="O2133" s="4257">
        <v>29.48</v>
      </c>
      <c r="P2133" s="4257">
        <v>12.67</v>
      </c>
      <c r="Q2133" s="4259">
        <v>9.4600000000000009</v>
      </c>
      <c r="R2133" s="4260">
        <v>348</v>
      </c>
      <c r="S2133" s="4257">
        <v>9.65</v>
      </c>
      <c r="T2133" s="4258">
        <v>1069.0999999999999</v>
      </c>
      <c r="U2133" s="1599">
        <v>9.5807234041834004</v>
      </c>
      <c r="V2133" s="4258">
        <v>1762.5345820000005</v>
      </c>
      <c r="W2133" s="4257"/>
      <c r="X2133" s="4257"/>
      <c r="Y2133" s="4257"/>
      <c r="Z2133" s="4257"/>
      <c r="AA2133" s="4257"/>
      <c r="AB2133" s="1599"/>
      <c r="AC2133" s="4645"/>
    </row>
    <row r="2134" spans="1:29">
      <c r="A2134" s="4256">
        <v>40746</v>
      </c>
      <c r="B2134" s="4259">
        <v>10.498712021069318</v>
      </c>
      <c r="C2134" s="4259">
        <v>9.35</v>
      </c>
      <c r="D2134" s="4635"/>
      <c r="E2134" s="4259">
        <v>11.21</v>
      </c>
      <c r="F2134" s="4259">
        <v>0.26845668214490176</v>
      </c>
      <c r="G2134" s="4259">
        <v>0.27</v>
      </c>
      <c r="H2134" s="4259">
        <v>0.22</v>
      </c>
      <c r="I2134" s="4257">
        <v>11.0625</v>
      </c>
      <c r="J2134" s="4257">
        <v>11.8125</v>
      </c>
      <c r="K2134" s="4662"/>
      <c r="L2134" s="4663">
        <v>0</v>
      </c>
      <c r="M2134" s="4663">
        <v>0</v>
      </c>
      <c r="N2134" s="4664"/>
      <c r="O2134" s="4257">
        <v>30.25</v>
      </c>
      <c r="P2134" s="4257">
        <v>12.77</v>
      </c>
      <c r="Q2134" s="4259">
        <v>9.32</v>
      </c>
      <c r="R2134" s="4260">
        <v>361.5</v>
      </c>
      <c r="S2134" s="4257">
        <v>9.58</v>
      </c>
      <c r="T2134" s="4258">
        <v>1132.4000000000001</v>
      </c>
      <c r="U2134" s="1599">
        <v>9.5602818509833156</v>
      </c>
      <c r="V2134" s="4258">
        <v>1822.6921445</v>
      </c>
      <c r="W2134" s="4257"/>
      <c r="X2134" s="4257"/>
      <c r="Y2134" s="4257"/>
      <c r="Z2134" s="4257"/>
      <c r="AA2134" s="4257"/>
      <c r="AB2134" s="1599"/>
      <c r="AC2134" s="4645"/>
    </row>
    <row r="2135" spans="1:29">
      <c r="A2135" s="4256">
        <v>40749</v>
      </c>
      <c r="B2135" s="4259">
        <v>10.730590044087165</v>
      </c>
      <c r="C2135" s="4259">
        <v>9.26</v>
      </c>
      <c r="D2135" s="4635"/>
      <c r="E2135" s="4259">
        <v>11.73</v>
      </c>
      <c r="F2135" s="4259">
        <v>0.27917621545289489</v>
      </c>
      <c r="G2135" s="4259">
        <v>0.25</v>
      </c>
      <c r="H2135" s="4259">
        <v>0.4</v>
      </c>
      <c r="I2135" s="4257">
        <v>11.625</v>
      </c>
      <c r="J2135" s="4257">
        <v>11.875</v>
      </c>
      <c r="K2135" s="4662"/>
      <c r="L2135" s="4663">
        <v>0</v>
      </c>
      <c r="M2135" s="4663">
        <v>0</v>
      </c>
      <c r="N2135" s="4664"/>
      <c r="O2135" s="4257">
        <v>29.22</v>
      </c>
      <c r="P2135" s="4257">
        <v>12.53</v>
      </c>
      <c r="Q2135" s="4259">
        <v>9.74</v>
      </c>
      <c r="R2135" s="4260">
        <v>564.29999999999995</v>
      </c>
      <c r="S2135" s="4257">
        <v>9.7799999999999905</v>
      </c>
      <c r="T2135" s="4258">
        <v>1366.4</v>
      </c>
      <c r="U2135" s="1599">
        <v>9.6734855495764869</v>
      </c>
      <c r="V2135" s="4258">
        <v>2596.5956019999994</v>
      </c>
      <c r="W2135" s="4257"/>
      <c r="X2135" s="4257"/>
      <c r="Y2135" s="4257"/>
      <c r="Z2135" s="4257"/>
      <c r="AA2135" s="4257"/>
      <c r="AB2135" s="1599"/>
      <c r="AC2135" s="4645"/>
    </row>
    <row r="2136" spans="1:29">
      <c r="A2136" s="4256">
        <v>40750</v>
      </c>
      <c r="B2136" s="4259">
        <v>8.9610441767068281</v>
      </c>
      <c r="C2136" s="4259">
        <v>9.3800000000000008</v>
      </c>
      <c r="D2136" s="4635"/>
      <c r="E2136" s="4259">
        <v>8.56</v>
      </c>
      <c r="F2136" s="4259">
        <v>0.35582955001698635</v>
      </c>
      <c r="G2136" s="4259">
        <v>0.26</v>
      </c>
      <c r="H2136" s="4259">
        <v>0.91</v>
      </c>
      <c r="I2136" s="4257">
        <v>8.3125</v>
      </c>
      <c r="J2136" s="4257">
        <v>11.875</v>
      </c>
      <c r="K2136" s="4662"/>
      <c r="L2136" s="4663">
        <v>0</v>
      </c>
      <c r="M2136" s="4663">
        <v>0</v>
      </c>
      <c r="N2136" s="4664"/>
      <c r="O2136" s="4257">
        <v>29.71</v>
      </c>
      <c r="P2136" s="4257">
        <v>12.46</v>
      </c>
      <c r="Q2136" s="4259">
        <v>9.56</v>
      </c>
      <c r="R2136" s="4260">
        <v>597</v>
      </c>
      <c r="S2136" s="4257">
        <v>9.73</v>
      </c>
      <c r="T2136" s="4258">
        <v>1374.2</v>
      </c>
      <c r="U2136" s="1599">
        <v>9.8348067369938565</v>
      </c>
      <c r="V2136" s="4258">
        <v>2382.1147879999999</v>
      </c>
      <c r="W2136" s="4257"/>
      <c r="X2136" s="4257"/>
      <c r="Y2136" s="4257"/>
      <c r="Z2136" s="4257"/>
      <c r="AA2136" s="4257"/>
      <c r="AB2136" s="1599"/>
      <c r="AC2136" s="4645"/>
    </row>
    <row r="2137" spans="1:29">
      <c r="A2137" s="4256">
        <v>40751</v>
      </c>
      <c r="B2137" s="4259">
        <v>10.140460900466715</v>
      </c>
      <c r="C2137" s="4259">
        <v>9.3699999999999992</v>
      </c>
      <c r="D2137" s="4635"/>
      <c r="E2137" s="4259">
        <v>10.4</v>
      </c>
      <c r="F2137" s="4259">
        <v>0.26583442986427158</v>
      </c>
      <c r="G2137" s="4259">
        <v>0.26</v>
      </c>
      <c r="H2137" s="4259">
        <v>0.26</v>
      </c>
      <c r="I2137" s="4257">
        <v>10.25</v>
      </c>
      <c r="J2137" s="4257">
        <v>11.9375</v>
      </c>
      <c r="K2137" s="4662"/>
      <c r="L2137" s="4663">
        <v>0</v>
      </c>
      <c r="M2137" s="4663">
        <v>0</v>
      </c>
      <c r="N2137" s="4664"/>
      <c r="O2137" s="4257">
        <v>28.97</v>
      </c>
      <c r="P2137" s="4257">
        <v>12.54</v>
      </c>
      <c r="Q2137" s="4259">
        <v>9.6899999999999906</v>
      </c>
      <c r="R2137" s="4260">
        <v>550.5</v>
      </c>
      <c r="S2137" s="4257">
        <v>9.99</v>
      </c>
      <c r="T2137" s="4258">
        <v>1348.8</v>
      </c>
      <c r="U2137" s="1599">
        <v>9.9352967800763334</v>
      </c>
      <c r="V2137" s="4258">
        <v>1726.4858105000001</v>
      </c>
      <c r="W2137" s="4257"/>
      <c r="X2137" s="4257"/>
      <c r="Y2137" s="4257"/>
      <c r="Z2137" s="4257"/>
      <c r="AA2137" s="4257"/>
      <c r="AB2137" s="1599"/>
      <c r="AC2137" s="4645"/>
    </row>
    <row r="2138" spans="1:29">
      <c r="A2138" s="4256">
        <v>40752</v>
      </c>
      <c r="B2138" s="4259">
        <v>10.520737081897163</v>
      </c>
      <c r="C2138" s="4259">
        <v>9.3699999999999992</v>
      </c>
      <c r="D2138" s="4635"/>
      <c r="E2138" s="4259">
        <v>11.16</v>
      </c>
      <c r="F2138" s="4259">
        <v>0.30747825804072959</v>
      </c>
      <c r="G2138" s="4259">
        <v>0.26</v>
      </c>
      <c r="H2138" s="4259">
        <v>0.36</v>
      </c>
      <c r="I2138" s="4257">
        <v>11.375</v>
      </c>
      <c r="J2138" s="4257">
        <v>11.8125</v>
      </c>
      <c r="K2138" s="4662"/>
      <c r="L2138" s="4663">
        <v>0</v>
      </c>
      <c r="M2138" s="4663">
        <v>0</v>
      </c>
      <c r="N2138" s="4664"/>
      <c r="O2138" s="4257">
        <v>29.53</v>
      </c>
      <c r="P2138" s="4257">
        <v>12.52</v>
      </c>
      <c r="Q2138" s="4259">
        <v>9.48</v>
      </c>
      <c r="R2138" s="4260">
        <v>376</v>
      </c>
      <c r="S2138" s="4257">
        <v>9.6300000000000008</v>
      </c>
      <c r="T2138" s="4258">
        <v>1016.3</v>
      </c>
      <c r="U2138" s="1599">
        <v>9.3590837285463557</v>
      </c>
      <c r="V2138" s="4258">
        <v>1298.5170085</v>
      </c>
      <c r="W2138" s="4257"/>
      <c r="X2138" s="4257"/>
      <c r="Y2138" s="4257"/>
      <c r="Z2138" s="4257"/>
      <c r="AA2138" s="4257"/>
      <c r="AB2138" s="1599"/>
      <c r="AC2138" s="4645"/>
    </row>
    <row r="2139" spans="1:29">
      <c r="A2139" s="4256">
        <v>40753</v>
      </c>
      <c r="B2139" s="4259">
        <v>9.9387315638378801</v>
      </c>
      <c r="C2139" s="4259">
        <v>9.2200000000000006</v>
      </c>
      <c r="D2139" s="4635"/>
      <c r="E2139" s="4259">
        <v>10.27</v>
      </c>
      <c r="F2139" s="4259">
        <v>0.20376246462832009</v>
      </c>
      <c r="G2139" s="4259">
        <v>0.26</v>
      </c>
      <c r="H2139" s="4259">
        <v>0.14000000000000001</v>
      </c>
      <c r="I2139" s="4257">
        <v>10.125</v>
      </c>
      <c r="J2139" s="4257">
        <v>12</v>
      </c>
      <c r="K2139" s="4662"/>
      <c r="L2139" s="4663">
        <v>0</v>
      </c>
      <c r="M2139" s="4663">
        <v>0</v>
      </c>
      <c r="N2139" s="4664"/>
      <c r="O2139" s="4257">
        <v>29.28</v>
      </c>
      <c r="P2139" s="4257">
        <v>12.45</v>
      </c>
      <c r="Q2139" s="4259">
        <v>9.3000000000000007</v>
      </c>
      <c r="R2139" s="4260">
        <v>280.3</v>
      </c>
      <c r="S2139" s="4257">
        <v>9.4700000000000006</v>
      </c>
      <c r="T2139" s="4258">
        <v>776.4</v>
      </c>
      <c r="U2139" s="1599">
        <v>9.3199765009264262</v>
      </c>
      <c r="V2139" s="4258">
        <v>1345.3332479999999</v>
      </c>
      <c r="W2139" s="4257"/>
      <c r="X2139" s="4257"/>
      <c r="Y2139" s="4257"/>
      <c r="Z2139" s="4257"/>
      <c r="AA2139" s="4257"/>
      <c r="AB2139" s="1599"/>
      <c r="AC2139" s="4645"/>
    </row>
    <row r="2140" spans="1:29">
      <c r="A2140" s="4256">
        <v>40756</v>
      </c>
      <c r="B2140" s="4259">
        <v>10.785061902485726</v>
      </c>
      <c r="C2140" s="4259">
        <v>9.44</v>
      </c>
      <c r="D2140" s="4635"/>
      <c r="E2140" s="4259">
        <v>11.62</v>
      </c>
      <c r="F2140" s="4259">
        <v>0.28780299482450133</v>
      </c>
      <c r="G2140" s="4259">
        <v>0.26</v>
      </c>
      <c r="H2140" s="4259">
        <v>0.41</v>
      </c>
      <c r="I2140" s="4257">
        <v>11.4375</v>
      </c>
      <c r="J2140" s="4257">
        <v>12</v>
      </c>
      <c r="K2140" s="4662"/>
      <c r="L2140" s="4663">
        <v>0</v>
      </c>
      <c r="M2140" s="4663">
        <v>0</v>
      </c>
      <c r="N2140" s="4664"/>
      <c r="O2140" s="4257">
        <v>28.62</v>
      </c>
      <c r="P2140" s="4257">
        <v>12.54</v>
      </c>
      <c r="Q2140" s="4259">
        <v>9.5999999999999908</v>
      </c>
      <c r="R2140" s="4260">
        <v>389</v>
      </c>
      <c r="S2140" s="4257">
        <v>9.6300000000000008</v>
      </c>
      <c r="T2140" s="4258">
        <v>906.6</v>
      </c>
      <c r="U2140" s="1599">
        <v>9.6134001095344619</v>
      </c>
      <c r="V2140" s="4258">
        <v>2104.5452139999993</v>
      </c>
      <c r="W2140" s="4257"/>
      <c r="X2140" s="4257"/>
      <c r="Y2140" s="4257"/>
      <c r="Z2140" s="4257"/>
      <c r="AA2140" s="4257"/>
      <c r="AB2140" s="1599"/>
      <c r="AC2140" s="4645"/>
    </row>
    <row r="2141" spans="1:29">
      <c r="A2141" s="4256">
        <v>40757</v>
      </c>
      <c r="B2141" s="4259">
        <v>10.831352787278448</v>
      </c>
      <c r="C2141" s="4259">
        <v>9.4700000000000006</v>
      </c>
      <c r="D2141" s="4635"/>
      <c r="E2141" s="4259">
        <v>11.62</v>
      </c>
      <c r="F2141" s="4259">
        <v>0.3916954201045777</v>
      </c>
      <c r="G2141" s="4259">
        <v>0.26</v>
      </c>
      <c r="H2141" s="4259">
        <v>0.89</v>
      </c>
      <c r="I2141" s="4257">
        <v>11.875</v>
      </c>
      <c r="J2141" s="4257">
        <v>12.375</v>
      </c>
      <c r="K2141" s="4662"/>
      <c r="L2141" s="4663">
        <v>0</v>
      </c>
      <c r="M2141" s="4663">
        <v>0</v>
      </c>
      <c r="N2141" s="4664"/>
      <c r="O2141" s="4257">
        <v>29.31</v>
      </c>
      <c r="P2141" s="4257">
        <v>12.64</v>
      </c>
      <c r="Q2141" s="4259">
        <v>9.5199999999999907</v>
      </c>
      <c r="R2141" s="4260">
        <v>400.5</v>
      </c>
      <c r="S2141" s="4257">
        <v>9.5500000000000007</v>
      </c>
      <c r="T2141" s="4258">
        <v>935.2</v>
      </c>
      <c r="U2141" s="1599">
        <v>9.6033795519899758</v>
      </c>
      <c r="V2141" s="4258">
        <v>2090.8264466000005</v>
      </c>
      <c r="W2141" s="4257"/>
      <c r="X2141" s="4257"/>
      <c r="Y2141" s="4257"/>
      <c r="Z2141" s="4257"/>
      <c r="AA2141" s="4257"/>
      <c r="AB2141" s="1599"/>
      <c r="AC2141" s="4645"/>
    </row>
    <row r="2142" spans="1:29">
      <c r="A2142" s="4256">
        <v>40758</v>
      </c>
      <c r="B2142" s="4259">
        <v>9.3977120762921462</v>
      </c>
      <c r="C2142" s="4259">
        <v>9.23</v>
      </c>
      <c r="D2142" s="4635"/>
      <c r="E2142" s="4259">
        <v>9.25</v>
      </c>
      <c r="F2142" s="4259">
        <v>0.27794409984306107</v>
      </c>
      <c r="G2142" s="4259">
        <v>0.26</v>
      </c>
      <c r="H2142" s="4259">
        <v>0.36</v>
      </c>
      <c r="I2142" s="4257">
        <v>9.125</v>
      </c>
      <c r="J2142" s="4257">
        <v>12</v>
      </c>
      <c r="K2142" s="4662"/>
      <c r="L2142" s="4663">
        <v>0</v>
      </c>
      <c r="M2142" s="4663">
        <v>0</v>
      </c>
      <c r="N2142" s="4664"/>
      <c r="O2142" s="4257">
        <v>29.32</v>
      </c>
      <c r="P2142" s="4257">
        <v>12.49</v>
      </c>
      <c r="Q2142" s="4259">
        <v>9.4700000000000006</v>
      </c>
      <c r="R2142" s="4260">
        <v>364.5</v>
      </c>
      <c r="S2142" s="4257">
        <v>9.66</v>
      </c>
      <c r="T2142" s="4258">
        <v>912.4</v>
      </c>
      <c r="U2142" s="1599">
        <v>9.4187271994281332</v>
      </c>
      <c r="V2142" s="4258">
        <v>1613.4294995</v>
      </c>
      <c r="W2142" s="4257"/>
      <c r="X2142" s="4257"/>
      <c r="Y2142" s="4257"/>
      <c r="Z2142" s="4257"/>
      <c r="AA2142" s="4257"/>
      <c r="AB2142" s="1599"/>
      <c r="AC2142" s="4645"/>
    </row>
    <row r="2143" spans="1:29">
      <c r="A2143" s="4256">
        <v>40759</v>
      </c>
      <c r="B2143" s="4259">
        <v>10.856956843312366</v>
      </c>
      <c r="C2143" s="4259">
        <v>9.49</v>
      </c>
      <c r="D2143" s="4635"/>
      <c r="E2143" s="4259">
        <v>11.72</v>
      </c>
      <c r="F2143" s="4259">
        <v>0.37583064054508192</v>
      </c>
      <c r="G2143" s="4259">
        <v>0.26</v>
      </c>
      <c r="H2143" s="4259">
        <v>0.81</v>
      </c>
      <c r="I2143" s="4257">
        <v>11.6875</v>
      </c>
      <c r="J2143" s="4257">
        <v>12.3125</v>
      </c>
      <c r="K2143" s="4662"/>
      <c r="L2143" s="4663">
        <v>0</v>
      </c>
      <c r="M2143" s="4663">
        <v>0</v>
      </c>
      <c r="N2143" s="4664"/>
      <c r="O2143" s="4257">
        <v>29.45</v>
      </c>
      <c r="P2143" s="4257">
        <v>12.73</v>
      </c>
      <c r="Q2143" s="4259">
        <v>9.6199999999999903</v>
      </c>
      <c r="R2143" s="4260">
        <v>386.5</v>
      </c>
      <c r="S2143" s="4257">
        <v>9.58</v>
      </c>
      <c r="T2143" s="4258">
        <v>936.5</v>
      </c>
      <c r="U2143" s="1599">
        <v>9.3324517721530533</v>
      </c>
      <c r="V2143" s="4258">
        <v>1651.8300238999996</v>
      </c>
      <c r="W2143" s="4257"/>
      <c r="X2143" s="4257"/>
      <c r="Y2143" s="4257"/>
      <c r="Z2143" s="4257"/>
      <c r="AA2143" s="4257"/>
      <c r="AB2143" s="1599"/>
      <c r="AC2143" s="4645"/>
    </row>
    <row r="2144" spans="1:29">
      <c r="A2144" s="4256">
        <v>40760</v>
      </c>
      <c r="B2144" s="4259">
        <v>10.741947183526836</v>
      </c>
      <c r="C2144" s="4259">
        <v>9.49</v>
      </c>
      <c r="D2144" s="4635"/>
      <c r="E2144" s="4259">
        <v>11.66</v>
      </c>
      <c r="F2144" s="4259">
        <v>0.29739374398802948</v>
      </c>
      <c r="G2144" s="4259">
        <v>0.26</v>
      </c>
      <c r="H2144" s="4259">
        <v>0.32</v>
      </c>
      <c r="I2144" s="4257">
        <v>11.4375</v>
      </c>
      <c r="J2144" s="4257">
        <v>12.25</v>
      </c>
      <c r="K2144" s="4662"/>
      <c r="L2144" s="4663">
        <v>0</v>
      </c>
      <c r="M2144" s="4663">
        <v>0</v>
      </c>
      <c r="N2144" s="4664"/>
      <c r="O2144" s="4257">
        <v>30.22</v>
      </c>
      <c r="P2144" s="4257">
        <v>12.63</v>
      </c>
      <c r="Q2144" s="4259">
        <v>9.48</v>
      </c>
      <c r="R2144" s="4260">
        <v>387</v>
      </c>
      <c r="S2144" s="4257">
        <v>9.4700000000000006</v>
      </c>
      <c r="T2144" s="4258">
        <v>985.3</v>
      </c>
      <c r="U2144" s="1599">
        <v>9.2755314170397529</v>
      </c>
      <c r="V2144" s="4258">
        <v>1353.5572709999999</v>
      </c>
      <c r="W2144" s="4257"/>
      <c r="X2144" s="4257"/>
      <c r="Y2144" s="4257"/>
      <c r="Z2144" s="4257"/>
      <c r="AA2144" s="4257"/>
      <c r="AB2144" s="1599"/>
      <c r="AC2144" s="4645"/>
    </row>
    <row r="2145" spans="1:29">
      <c r="A2145" s="4256">
        <v>40763</v>
      </c>
      <c r="B2145" s="4259">
        <v>9.439316637635784</v>
      </c>
      <c r="C2145" s="4259">
        <v>9.44</v>
      </c>
      <c r="D2145" s="4635"/>
      <c r="E2145" s="4259">
        <v>9.25</v>
      </c>
      <c r="F2145" s="4259">
        <v>0.2488418796779471</v>
      </c>
      <c r="G2145" s="4259">
        <v>0.26</v>
      </c>
      <c r="H2145" s="4259">
        <v>0.21</v>
      </c>
      <c r="I2145" s="4257">
        <v>8.9375</v>
      </c>
      <c r="J2145" s="4257">
        <v>12.375</v>
      </c>
      <c r="K2145" s="4662"/>
      <c r="L2145" s="4663">
        <v>0</v>
      </c>
      <c r="M2145" s="4663">
        <v>0</v>
      </c>
      <c r="N2145" s="4664"/>
      <c r="O2145" s="4257">
        <v>29.67</v>
      </c>
      <c r="P2145" s="4257">
        <v>12.62</v>
      </c>
      <c r="Q2145" s="4259">
        <v>9.66</v>
      </c>
      <c r="R2145" s="4260">
        <v>370.3</v>
      </c>
      <c r="S2145" s="4257">
        <v>9.58</v>
      </c>
      <c r="T2145" s="4258">
        <v>1061.8</v>
      </c>
      <c r="U2145" s="1599">
        <v>9.3037004189508359</v>
      </c>
      <c r="V2145" s="4258">
        <v>1847.4074055000001</v>
      </c>
      <c r="W2145" s="4257"/>
      <c r="X2145" s="4257"/>
      <c r="Y2145" s="4257"/>
      <c r="Z2145" s="4257"/>
      <c r="AA2145" s="4257"/>
      <c r="AB2145" s="1599"/>
      <c r="AC2145" s="4645"/>
    </row>
    <row r="2146" spans="1:29">
      <c r="A2146" s="4256">
        <v>40764</v>
      </c>
      <c r="B2146" s="4259">
        <v>11.210864302536367</v>
      </c>
      <c r="C2146" s="4259">
        <v>9.5</v>
      </c>
      <c r="D2146" s="4635"/>
      <c r="E2146" s="4259">
        <v>12.41</v>
      </c>
      <c r="F2146" s="4259">
        <v>0.41290264325973519</v>
      </c>
      <c r="G2146" s="4259">
        <v>0.27</v>
      </c>
      <c r="H2146" s="4259">
        <v>0.83</v>
      </c>
      <c r="I2146" s="4257">
        <v>12.25</v>
      </c>
      <c r="J2146" s="4257">
        <v>12.5</v>
      </c>
      <c r="K2146" s="4662"/>
      <c r="L2146" s="4663">
        <v>0</v>
      </c>
      <c r="M2146" s="4663">
        <v>0</v>
      </c>
      <c r="N2146" s="4664"/>
      <c r="O2146" s="4257">
        <v>30.37</v>
      </c>
      <c r="P2146" s="4257">
        <v>12.71</v>
      </c>
      <c r="Q2146" s="4259">
        <v>9.4700000000000006</v>
      </c>
      <c r="R2146" s="4260">
        <v>297.3</v>
      </c>
      <c r="S2146" s="4257">
        <v>9.5500000000000007</v>
      </c>
      <c r="T2146" s="4258">
        <v>799.4</v>
      </c>
      <c r="U2146" s="1599">
        <v>9.215044679285457</v>
      </c>
      <c r="V2146" s="4258">
        <v>1635.1801393999997</v>
      </c>
      <c r="W2146" s="4257"/>
      <c r="X2146" s="4257"/>
      <c r="Y2146" s="4257"/>
      <c r="Z2146" s="4257"/>
      <c r="AA2146" s="4257"/>
      <c r="AB2146" s="1599"/>
      <c r="AC2146" s="4645"/>
    </row>
    <row r="2147" spans="1:29">
      <c r="A2147" s="4256">
        <v>40765</v>
      </c>
      <c r="B2147" s="4259">
        <v>10.912731916605113</v>
      </c>
      <c r="C2147" s="4259">
        <v>9.9499999999999993</v>
      </c>
      <c r="D2147" s="4635"/>
      <c r="E2147" s="4259">
        <v>11.64</v>
      </c>
      <c r="F2147" s="4259">
        <v>0.27500274633941862</v>
      </c>
      <c r="G2147" s="4259">
        <v>0.26</v>
      </c>
      <c r="H2147" s="4259">
        <v>0.27</v>
      </c>
      <c r="I2147" s="4257">
        <v>11.5</v>
      </c>
      <c r="J2147" s="4257">
        <v>12</v>
      </c>
      <c r="K2147" s="4662"/>
      <c r="L2147" s="4663">
        <v>0</v>
      </c>
      <c r="M2147" s="4663">
        <v>0</v>
      </c>
      <c r="N2147" s="4664"/>
      <c r="O2147" s="4257">
        <v>29.91</v>
      </c>
      <c r="P2147" s="4257">
        <v>12.82</v>
      </c>
      <c r="Q2147" s="4259">
        <v>9.41</v>
      </c>
      <c r="R2147" s="4260">
        <v>270.3</v>
      </c>
      <c r="S2147" s="4257">
        <v>9.4700000000000006</v>
      </c>
      <c r="T2147" s="4258">
        <v>910.5</v>
      </c>
      <c r="U2147" s="1599">
        <v>9.2367632225654752</v>
      </c>
      <c r="V2147" s="4258">
        <v>1434.0259854999999</v>
      </c>
      <c r="W2147" s="4257"/>
      <c r="X2147" s="4257"/>
      <c r="Y2147" s="4257"/>
      <c r="Z2147" s="4257"/>
      <c r="AA2147" s="4257"/>
      <c r="AB2147" s="1599"/>
      <c r="AC2147" s="4645"/>
    </row>
    <row r="2148" spans="1:29">
      <c r="A2148" s="4256">
        <v>40766</v>
      </c>
      <c r="B2148" s="4259">
        <v>10.825755535567374</v>
      </c>
      <c r="C2148" s="4259">
        <v>9.56</v>
      </c>
      <c r="D2148" s="4635"/>
      <c r="E2148" s="4259">
        <v>11.45</v>
      </c>
      <c r="F2148" s="4259">
        <v>0.30745611273354978</v>
      </c>
      <c r="G2148" s="4259">
        <v>0.26</v>
      </c>
      <c r="H2148" s="4259">
        <v>0.35</v>
      </c>
      <c r="I2148" s="4257">
        <v>11.5</v>
      </c>
      <c r="J2148" s="4257">
        <v>12.4375</v>
      </c>
      <c r="K2148" s="4662"/>
      <c r="L2148" s="4663">
        <v>0</v>
      </c>
      <c r="M2148" s="4663">
        <v>0</v>
      </c>
      <c r="N2148" s="4664"/>
      <c r="O2148" s="4257">
        <v>30.12</v>
      </c>
      <c r="P2148" s="4257">
        <v>12.83</v>
      </c>
      <c r="Q2148" s="4259">
        <v>9.6099999999999905</v>
      </c>
      <c r="R2148" s="4260">
        <v>304.3</v>
      </c>
      <c r="S2148" s="4257">
        <v>9.5199999999999907</v>
      </c>
      <c r="T2148" s="4258">
        <v>962.4</v>
      </c>
      <c r="U2148" s="1599">
        <v>9.1775876260447511</v>
      </c>
      <c r="V2148" s="4258">
        <v>1265.7230421999998</v>
      </c>
      <c r="W2148" s="4257"/>
      <c r="X2148" s="4257"/>
      <c r="Y2148" s="4257"/>
      <c r="Z2148" s="4257"/>
      <c r="AA2148" s="4257"/>
      <c r="AB2148" s="1599"/>
      <c r="AC2148" s="4645"/>
    </row>
    <row r="2149" spans="1:29">
      <c r="A2149" s="4256">
        <v>40767</v>
      </c>
      <c r="B2149" s="4259">
        <v>9.1751102483362033</v>
      </c>
      <c r="C2149" s="4259">
        <v>9.4</v>
      </c>
      <c r="D2149" s="4635"/>
      <c r="E2149" s="4259">
        <v>8.9</v>
      </c>
      <c r="F2149" s="4259">
        <v>0.23141036089785441</v>
      </c>
      <c r="G2149" s="4259">
        <v>0.26</v>
      </c>
      <c r="H2149" s="4259">
        <v>0.13</v>
      </c>
      <c r="I2149" s="4257">
        <v>8.75</v>
      </c>
      <c r="J2149" s="4257">
        <v>12</v>
      </c>
      <c r="K2149" s="4662"/>
      <c r="L2149" s="4663">
        <v>0</v>
      </c>
      <c r="M2149" s="4663">
        <v>0</v>
      </c>
      <c r="N2149" s="4664"/>
      <c r="O2149" s="4257">
        <v>30.69</v>
      </c>
      <c r="P2149" s="4257">
        <v>12.94</v>
      </c>
      <c r="Q2149" s="4259">
        <v>9.32</v>
      </c>
      <c r="R2149" s="4260">
        <v>370.3</v>
      </c>
      <c r="S2149" s="4257">
        <v>9.32</v>
      </c>
      <c r="T2149" s="4258">
        <v>923.6</v>
      </c>
      <c r="U2149" s="1599">
        <v>9.1633640211314393</v>
      </c>
      <c r="V2149" s="4258">
        <v>1139.4388810999994</v>
      </c>
      <c r="W2149" s="4257"/>
      <c r="X2149" s="4257"/>
      <c r="Y2149" s="4257"/>
      <c r="Z2149" s="4257"/>
      <c r="AA2149" s="4257"/>
      <c r="AB2149" s="1599"/>
      <c r="AC2149" s="4645"/>
    </row>
    <row r="2150" spans="1:29">
      <c r="A2150" s="4256">
        <v>40770</v>
      </c>
      <c r="B2150" s="4259">
        <v>9.5489144328869493</v>
      </c>
      <c r="C2150" s="4259">
        <v>9.4700000000000006</v>
      </c>
      <c r="D2150" s="4635"/>
      <c r="E2150" s="4259">
        <v>9.32</v>
      </c>
      <c r="F2150" s="4259">
        <v>0.29255373878467084</v>
      </c>
      <c r="G2150" s="4259">
        <v>0.26</v>
      </c>
      <c r="H2150" s="4259">
        <v>0.36</v>
      </c>
      <c r="I2150" s="4257">
        <v>9.125</v>
      </c>
      <c r="J2150" s="4257">
        <v>12.25</v>
      </c>
      <c r="K2150" s="4662"/>
      <c r="L2150" s="4663">
        <v>0</v>
      </c>
      <c r="M2150" s="4663">
        <v>0</v>
      </c>
      <c r="N2150" s="4664"/>
      <c r="O2150" s="4257">
        <v>30.38</v>
      </c>
      <c r="P2150" s="4257">
        <v>12.82</v>
      </c>
      <c r="Q2150" s="4259">
        <v>9.2899999999999903</v>
      </c>
      <c r="R2150" s="4260">
        <v>332.3</v>
      </c>
      <c r="S2150" s="4257">
        <v>9.3499999999999908</v>
      </c>
      <c r="T2150" s="4258">
        <v>896</v>
      </c>
      <c r="U2150" s="1599">
        <v>9.2782530264405629</v>
      </c>
      <c r="V2150" s="4258">
        <v>1239.809784</v>
      </c>
      <c r="W2150" s="4257"/>
      <c r="X2150" s="4257"/>
      <c r="Y2150" s="4257"/>
      <c r="Z2150" s="4257"/>
      <c r="AA2150" s="4257"/>
      <c r="AB2150" s="1599"/>
      <c r="AC2150" s="4645"/>
    </row>
    <row r="2151" spans="1:29">
      <c r="A2151" s="4256">
        <v>40771</v>
      </c>
      <c r="B2151" s="4259">
        <v>9.5502361263796001</v>
      </c>
      <c r="C2151" s="4259">
        <v>9.77</v>
      </c>
      <c r="D2151" s="4635"/>
      <c r="E2151" s="4259">
        <v>9.2899999999999991</v>
      </c>
      <c r="F2151" s="4259">
        <v>0.27884650123233778</v>
      </c>
      <c r="G2151" s="4259">
        <v>0.26</v>
      </c>
      <c r="H2151" s="4259">
        <v>0.3</v>
      </c>
      <c r="I2151" s="4257">
        <v>9.1875</v>
      </c>
      <c r="J2151" s="4257">
        <v>12.5625</v>
      </c>
      <c r="K2151" s="4662"/>
      <c r="L2151" s="4663">
        <v>0</v>
      </c>
      <c r="M2151" s="4663">
        <v>0</v>
      </c>
      <c r="N2151" s="4664"/>
      <c r="O2151" s="4257">
        <v>30.54</v>
      </c>
      <c r="P2151" s="4257">
        <v>12.66</v>
      </c>
      <c r="Q2151" s="4259">
        <v>9.33</v>
      </c>
      <c r="R2151" s="4260">
        <v>323.8</v>
      </c>
      <c r="S2151" s="4257">
        <v>9.31</v>
      </c>
      <c r="T2151" s="4258">
        <v>893.9</v>
      </c>
      <c r="U2151" s="1599">
        <v>9.2885625454202128</v>
      </c>
      <c r="V2151" s="4258">
        <v>1418.0346764999999</v>
      </c>
      <c r="W2151" s="4257"/>
      <c r="X2151" s="4257"/>
      <c r="Y2151" s="4257"/>
      <c r="Z2151" s="4257"/>
      <c r="AA2151" s="4257"/>
      <c r="AB2151" s="1599"/>
      <c r="AC2151" s="4645"/>
    </row>
    <row r="2152" spans="1:29">
      <c r="A2152" s="4256">
        <v>40772</v>
      </c>
      <c r="B2152" s="4259">
        <v>8.8461379598807035</v>
      </c>
      <c r="C2152" s="4259">
        <v>9.66</v>
      </c>
      <c r="D2152" s="4635"/>
      <c r="E2152" s="4259">
        <v>8.4</v>
      </c>
      <c r="F2152" s="4259">
        <v>0.25883340352566031</v>
      </c>
      <c r="G2152" s="4259">
        <v>0.26</v>
      </c>
      <c r="H2152" s="4259">
        <v>0.25</v>
      </c>
      <c r="I2152" s="4257">
        <v>8.25</v>
      </c>
      <c r="J2152" s="4257">
        <v>12.0625</v>
      </c>
      <c r="K2152" s="4662"/>
      <c r="L2152" s="4663">
        <v>0</v>
      </c>
      <c r="M2152" s="4663">
        <v>0</v>
      </c>
      <c r="N2152" s="4664"/>
      <c r="O2152" s="4257">
        <v>30.18</v>
      </c>
      <c r="P2152" s="4257">
        <v>12.58</v>
      </c>
      <c r="Q2152" s="4259">
        <v>10.0299999999999</v>
      </c>
      <c r="R2152" s="4260">
        <v>340.8</v>
      </c>
      <c r="S2152" s="4257">
        <v>9.6300000000000008</v>
      </c>
      <c r="T2152" s="4258">
        <v>906.9</v>
      </c>
      <c r="U2152" s="1599">
        <v>9.2574700456602717</v>
      </c>
      <c r="V2152" s="4258">
        <v>1483.810217499999</v>
      </c>
      <c r="W2152" s="4257"/>
      <c r="X2152" s="4257"/>
      <c r="Y2152" s="4257"/>
      <c r="Z2152" s="4257"/>
      <c r="AA2152" s="4257"/>
      <c r="AB2152" s="1599"/>
      <c r="AC2152" s="4645"/>
    </row>
    <row r="2153" spans="1:29">
      <c r="A2153" s="4256">
        <v>40773</v>
      </c>
      <c r="B2153" s="4259">
        <v>10.932665715334759</v>
      </c>
      <c r="C2153" s="4259">
        <v>9.61</v>
      </c>
      <c r="D2153" s="4635"/>
      <c r="E2153" s="4259">
        <v>12.03</v>
      </c>
      <c r="F2153" s="4259">
        <v>0.35935089489279554</v>
      </c>
      <c r="G2153" s="4259">
        <v>0.27</v>
      </c>
      <c r="H2153" s="4259">
        <v>0.6</v>
      </c>
      <c r="I2153" s="4257">
        <v>11.9375</v>
      </c>
      <c r="J2153" s="4257">
        <v>12.4375</v>
      </c>
      <c r="K2153" s="4662"/>
      <c r="L2153" s="4663">
        <v>0</v>
      </c>
      <c r="M2153" s="4663">
        <v>0</v>
      </c>
      <c r="N2153" s="4664"/>
      <c r="O2153" s="4257">
        <v>30</v>
      </c>
      <c r="P2153" s="4257">
        <v>12.6</v>
      </c>
      <c r="Q2153" s="4259">
        <v>9.2899999999999903</v>
      </c>
      <c r="R2153" s="4260">
        <v>402.3</v>
      </c>
      <c r="S2153" s="4257">
        <v>9.39</v>
      </c>
      <c r="T2153" s="4258">
        <v>1008.4</v>
      </c>
      <c r="U2153" s="1599">
        <v>9.2413009074052006</v>
      </c>
      <c r="V2153" s="4258">
        <v>1437.3110101999998</v>
      </c>
      <c r="W2153" s="4257"/>
      <c r="X2153" s="4257"/>
      <c r="Y2153" s="4257"/>
      <c r="Z2153" s="4257"/>
      <c r="AA2153" s="4257"/>
      <c r="AB2153" s="1599"/>
      <c r="AC2153" s="4645"/>
    </row>
    <row r="2154" spans="1:29">
      <c r="A2154" s="4256">
        <v>40774</v>
      </c>
      <c r="B2154" s="4259">
        <v>9.7834622007041929</v>
      </c>
      <c r="C2154" s="4259">
        <v>9.59</v>
      </c>
      <c r="D2154" s="4635"/>
      <c r="E2154" s="4259">
        <v>9.59</v>
      </c>
      <c r="F2154" s="4259">
        <v>0.29716895996273801</v>
      </c>
      <c r="G2154" s="4259">
        <v>0.27</v>
      </c>
      <c r="H2154" s="4259">
        <v>0.36</v>
      </c>
      <c r="I2154" s="4257">
        <v>9.0625</v>
      </c>
      <c r="J2154" s="4257">
        <v>12.6875</v>
      </c>
      <c r="K2154" s="4662"/>
      <c r="L2154" s="4663">
        <v>0</v>
      </c>
      <c r="M2154" s="4663">
        <v>0</v>
      </c>
      <c r="N2154" s="4664"/>
      <c r="O2154" s="4257">
        <v>30.61</v>
      </c>
      <c r="P2154" s="4257">
        <v>12.64</v>
      </c>
      <c r="Q2154" s="4259">
        <v>9.15</v>
      </c>
      <c r="R2154" s="4260">
        <v>426.3</v>
      </c>
      <c r="S2154" s="4257">
        <v>9.2699999999999907</v>
      </c>
      <c r="T2154" s="4258">
        <v>991.1</v>
      </c>
      <c r="U2154" s="1599">
        <v>9.217915088285924</v>
      </c>
      <c r="V2154" s="4258">
        <v>1066.6543360000001</v>
      </c>
      <c r="W2154" s="4257"/>
      <c r="X2154" s="4257"/>
      <c r="Y2154" s="4257"/>
      <c r="Z2154" s="4257"/>
      <c r="AA2154" s="4257"/>
      <c r="AB2154" s="1599"/>
      <c r="AC2154" s="4645"/>
    </row>
    <row r="2155" spans="1:29">
      <c r="A2155" s="4256">
        <v>40778</v>
      </c>
      <c r="B2155" s="4259">
        <v>10.156040815011277</v>
      </c>
      <c r="C2155" s="4259">
        <v>9.57</v>
      </c>
      <c r="D2155" s="4635"/>
      <c r="E2155" s="4259">
        <v>10.19</v>
      </c>
      <c r="F2155" s="4259">
        <v>0.26680407138643875</v>
      </c>
      <c r="G2155" s="4259">
        <v>0.26</v>
      </c>
      <c r="H2155" s="4259">
        <v>0.23</v>
      </c>
      <c r="I2155" s="4257">
        <v>9.8125</v>
      </c>
      <c r="J2155" s="4257">
        <v>12.5625</v>
      </c>
      <c r="K2155" s="4662"/>
      <c r="L2155" s="4663">
        <v>0</v>
      </c>
      <c r="M2155" s="4663">
        <v>0</v>
      </c>
      <c r="N2155" s="4664"/>
      <c r="O2155" s="4257">
        <v>29.66</v>
      </c>
      <c r="P2155" s="4257">
        <v>12.42</v>
      </c>
      <c r="Q2155" s="4259">
        <v>9.2899999999999903</v>
      </c>
      <c r="R2155" s="4260">
        <v>380.5</v>
      </c>
      <c r="S2155" s="4257">
        <v>9.4199999999999893</v>
      </c>
      <c r="T2155" s="4258">
        <v>964</v>
      </c>
      <c r="U2155" s="1599">
        <v>9.2095859484292983</v>
      </c>
      <c r="V2155" s="4258">
        <v>1320.9269389999999</v>
      </c>
      <c r="W2155" s="4257"/>
      <c r="X2155" s="4257"/>
      <c r="Y2155" s="4257"/>
      <c r="Z2155" s="4257"/>
      <c r="AA2155" s="4257"/>
      <c r="AB2155" s="1599"/>
      <c r="AC2155" s="4645"/>
    </row>
    <row r="2156" spans="1:29">
      <c r="A2156" s="4256">
        <v>40779</v>
      </c>
      <c r="B2156" s="4259">
        <v>10.682218782636893</v>
      </c>
      <c r="C2156" s="4259">
        <v>9.77</v>
      </c>
      <c r="D2156" s="4635"/>
      <c r="E2156" s="4259">
        <v>11.02</v>
      </c>
      <c r="F2156" s="4259">
        <v>0.28935629273233732</v>
      </c>
      <c r="G2156" s="4259">
        <v>0.26</v>
      </c>
      <c r="H2156" s="4259">
        <v>0.34</v>
      </c>
      <c r="I2156" s="4257">
        <v>11.5</v>
      </c>
      <c r="J2156" s="4257">
        <v>12.625</v>
      </c>
      <c r="K2156" s="4662"/>
      <c r="L2156" s="4663">
        <v>0</v>
      </c>
      <c r="M2156" s="4663">
        <v>0</v>
      </c>
      <c r="N2156" s="4664"/>
      <c r="O2156" s="4257">
        <v>29.45</v>
      </c>
      <c r="P2156" s="4257">
        <v>12.38</v>
      </c>
      <c r="Q2156" s="4259">
        <v>9.0299999999999905</v>
      </c>
      <c r="R2156" s="4260">
        <v>282</v>
      </c>
      <c r="S2156" s="4257">
        <v>9.4199999999999893</v>
      </c>
      <c r="T2156" s="4258">
        <v>864.2</v>
      </c>
      <c r="U2156" s="1599">
        <v>9.2224946734722586</v>
      </c>
      <c r="V2156" s="4258">
        <v>1064.7119379999999</v>
      </c>
      <c r="W2156" s="4257"/>
      <c r="X2156" s="4257"/>
      <c r="Y2156" s="4257"/>
      <c r="Z2156" s="4257"/>
      <c r="AA2156" s="4257"/>
      <c r="AB2156" s="1599"/>
      <c r="AC2156" s="4645"/>
    </row>
    <row r="2157" spans="1:29">
      <c r="A2157" s="4256">
        <v>40780</v>
      </c>
      <c r="B2157" s="4259">
        <v>11.128231678092336</v>
      </c>
      <c r="C2157" s="4259">
        <v>9.64</v>
      </c>
      <c r="D2157" s="4635"/>
      <c r="E2157" s="4259">
        <v>11.79</v>
      </c>
      <c r="F2157" s="4259">
        <v>0.31940908975110183</v>
      </c>
      <c r="G2157" s="4259">
        <v>0.26</v>
      </c>
      <c r="H2157" s="4259">
        <v>0.68</v>
      </c>
      <c r="I2157" s="4257">
        <v>12.5</v>
      </c>
      <c r="J2157" s="4257">
        <v>12.6875</v>
      </c>
      <c r="K2157" s="4662"/>
      <c r="L2157" s="4663">
        <v>0</v>
      </c>
      <c r="M2157" s="4663">
        <v>0</v>
      </c>
      <c r="N2157" s="4664"/>
      <c r="O2157" s="4257">
        <v>29.19</v>
      </c>
      <c r="P2157" s="4257">
        <v>12.44</v>
      </c>
      <c r="Q2157" s="4259">
        <v>9.24</v>
      </c>
      <c r="R2157" s="4260">
        <v>232</v>
      </c>
      <c r="S2157" s="4257">
        <v>9.41</v>
      </c>
      <c r="T2157" s="4258">
        <v>818.6</v>
      </c>
      <c r="U2157" s="1599">
        <v>9.1586368961229798</v>
      </c>
      <c r="V2157" s="4258">
        <v>833.92378250000002</v>
      </c>
      <c r="W2157" s="4257"/>
      <c r="X2157" s="4257"/>
      <c r="Y2157" s="4257"/>
      <c r="Z2157" s="4257"/>
      <c r="AA2157" s="4257"/>
      <c r="AB2157" s="1599"/>
      <c r="AC2157" s="4645"/>
    </row>
    <row r="2158" spans="1:29">
      <c r="A2158" s="4256">
        <v>40781</v>
      </c>
      <c r="B2158" s="4259">
        <v>10.300348177389806</v>
      </c>
      <c r="C2158" s="4259">
        <v>9.58</v>
      </c>
      <c r="D2158" s="4635"/>
      <c r="E2158" s="4259">
        <v>10.53</v>
      </c>
      <c r="F2158" s="4259">
        <v>0.2570162031606355</v>
      </c>
      <c r="G2158" s="4259">
        <v>0.26</v>
      </c>
      <c r="H2158" s="4259">
        <v>0.23</v>
      </c>
      <c r="I2158" s="4257">
        <v>10.1875</v>
      </c>
      <c r="J2158" s="4257">
        <v>12.5</v>
      </c>
      <c r="K2158" s="4662"/>
      <c r="L2158" s="4663">
        <v>0</v>
      </c>
      <c r="M2158" s="4663">
        <v>0</v>
      </c>
      <c r="N2158" s="4664"/>
      <c r="O2158" s="4257">
        <v>30.32</v>
      </c>
      <c r="P2158" s="4257">
        <v>12.37</v>
      </c>
      <c r="Q2158" s="4259">
        <v>9.3800000000000008</v>
      </c>
      <c r="R2158" s="4260">
        <v>280.8</v>
      </c>
      <c r="S2158" s="4257">
        <v>9.41</v>
      </c>
      <c r="T2158" s="4258">
        <v>804.5</v>
      </c>
      <c r="U2158" s="1599">
        <v>9.2035280735384966</v>
      </c>
      <c r="V2158" s="4258">
        <v>964.27113150000002</v>
      </c>
      <c r="W2158" s="4257"/>
      <c r="X2158" s="4257"/>
      <c r="Y2158" s="4257"/>
      <c r="Z2158" s="4257"/>
      <c r="AA2158" s="4257"/>
      <c r="AB2158" s="1599"/>
      <c r="AC2158" s="4645"/>
    </row>
    <row r="2159" spans="1:29">
      <c r="A2159" s="4256">
        <v>40784</v>
      </c>
      <c r="B2159" s="4259">
        <v>9.6541241209249069</v>
      </c>
      <c r="C2159" s="4259">
        <v>9.4499999999999993</v>
      </c>
      <c r="D2159" s="4635"/>
      <c r="E2159" s="4259">
        <v>9.5399999999999991</v>
      </c>
      <c r="F2159" s="4259">
        <v>0.21874353413974215</v>
      </c>
      <c r="G2159" s="4259">
        <v>0.26</v>
      </c>
      <c r="H2159" s="4259">
        <v>0.16</v>
      </c>
      <c r="I2159" s="4257">
        <v>9.3125</v>
      </c>
      <c r="J2159" s="4257">
        <v>12.375</v>
      </c>
      <c r="K2159" s="4662"/>
      <c r="L2159" s="4663">
        <v>0</v>
      </c>
      <c r="M2159" s="4663">
        <v>0</v>
      </c>
      <c r="N2159" s="4664"/>
      <c r="O2159" s="4257">
        <v>29.11</v>
      </c>
      <c r="P2159" s="4257">
        <v>12.47</v>
      </c>
      <c r="Q2159" s="4259">
        <v>9.24</v>
      </c>
      <c r="R2159" s="4260">
        <v>267.3</v>
      </c>
      <c r="S2159" s="4257">
        <v>10.0399999999999</v>
      </c>
      <c r="T2159" s="4258">
        <v>885.4</v>
      </c>
      <c r="U2159" s="1599">
        <v>9.2204808015386952</v>
      </c>
      <c r="V2159" s="4258">
        <v>1187.306998</v>
      </c>
      <c r="W2159" s="4257"/>
      <c r="X2159" s="4257"/>
      <c r="Y2159" s="4257"/>
      <c r="Z2159" s="4257"/>
      <c r="AA2159" s="4257"/>
      <c r="AB2159" s="1599"/>
      <c r="AC2159" s="4645"/>
    </row>
    <row r="2160" spans="1:29">
      <c r="A2160" s="4256">
        <v>40785</v>
      </c>
      <c r="B2160" s="4259">
        <v>10.896968797341973</v>
      </c>
      <c r="C2160" s="4259">
        <v>9.69</v>
      </c>
      <c r="D2160" s="4635"/>
      <c r="E2160" s="4259">
        <v>11.48</v>
      </c>
      <c r="F2160" s="4259">
        <v>0.29806822554225343</v>
      </c>
      <c r="G2160" s="4259">
        <v>0.27</v>
      </c>
      <c r="H2160" s="4259">
        <v>0.31</v>
      </c>
      <c r="I2160" s="4257">
        <v>11.5625</v>
      </c>
      <c r="J2160" s="4257">
        <v>12.375</v>
      </c>
      <c r="K2160" s="4662"/>
      <c r="L2160" s="4663">
        <v>0</v>
      </c>
      <c r="M2160" s="4663">
        <v>0</v>
      </c>
      <c r="N2160" s="4664"/>
      <c r="O2160" s="4257">
        <v>29</v>
      </c>
      <c r="P2160" s="4257">
        <v>12.41</v>
      </c>
      <c r="Q2160" s="4259">
        <v>9.23</v>
      </c>
      <c r="R2160" s="4260">
        <v>255.3</v>
      </c>
      <c r="S2160" s="4257">
        <v>9.41</v>
      </c>
      <c r="T2160" s="4258">
        <v>653.29999999999995</v>
      </c>
      <c r="U2160" s="1599">
        <v>9.2282259892082532</v>
      </c>
      <c r="V2160" s="4258">
        <v>1822.592607</v>
      </c>
      <c r="W2160" s="4257"/>
      <c r="X2160" s="4257"/>
      <c r="Y2160" s="4257"/>
      <c r="Z2160" s="4257"/>
      <c r="AA2160" s="4257"/>
      <c r="AB2160" s="1599"/>
      <c r="AC2160" s="4645"/>
    </row>
    <row r="2161" spans="1:29">
      <c r="A2161" s="4256">
        <v>40786</v>
      </c>
      <c r="B2161" s="4259">
        <v>11.238058915590285</v>
      </c>
      <c r="C2161" s="4259">
        <v>9.7899999999999991</v>
      </c>
      <c r="D2161" s="4635"/>
      <c r="E2161" s="4259">
        <v>12.12</v>
      </c>
      <c r="F2161" s="4259">
        <v>0.29787292284866473</v>
      </c>
      <c r="G2161" s="4259">
        <v>0.26</v>
      </c>
      <c r="H2161" s="4259">
        <v>0.43</v>
      </c>
      <c r="I2161" s="4257">
        <v>12.125</v>
      </c>
      <c r="J2161" s="4257">
        <v>12.625</v>
      </c>
      <c r="K2161" s="4662"/>
      <c r="L2161" s="4663">
        <v>0</v>
      </c>
      <c r="M2161" s="4663">
        <v>0</v>
      </c>
      <c r="N2161" s="4664"/>
      <c r="O2161" s="4257">
        <v>28.36</v>
      </c>
      <c r="P2161" s="4257">
        <v>12.37</v>
      </c>
      <c r="Q2161" s="4259">
        <v>9.4700000000000006</v>
      </c>
      <c r="R2161" s="4260">
        <v>280.10000000000002</v>
      </c>
      <c r="S2161" s="4257">
        <v>9.41</v>
      </c>
      <c r="T2161" s="4258">
        <v>793.7</v>
      </c>
      <c r="U2161" s="1599">
        <v>9.2266599628514268</v>
      </c>
      <c r="V2161" s="4258">
        <v>1335.5236144999999</v>
      </c>
      <c r="W2161" s="4257"/>
      <c r="X2161" s="4257"/>
      <c r="Y2161" s="4257"/>
      <c r="Z2161" s="4257"/>
      <c r="AA2161" s="4257"/>
      <c r="AB2161" s="1599"/>
      <c r="AC2161" s="4645"/>
    </row>
    <row r="2162" spans="1:29">
      <c r="A2162" s="4256">
        <v>40787</v>
      </c>
      <c r="B2162" s="4259">
        <v>10.87981789931376</v>
      </c>
      <c r="C2162" s="4259">
        <v>9.73</v>
      </c>
      <c r="D2162" s="4635"/>
      <c r="E2162" s="4259">
        <v>11.44</v>
      </c>
      <c r="F2162" s="4259">
        <v>0.27933037523966031</v>
      </c>
      <c r="G2162" s="4259">
        <v>0.26</v>
      </c>
      <c r="H2162" s="4259">
        <v>0.34</v>
      </c>
      <c r="I2162" s="4257">
        <v>11.25</v>
      </c>
      <c r="J2162" s="4257">
        <v>12.625</v>
      </c>
      <c r="K2162" s="4662"/>
      <c r="L2162" s="4663">
        <v>0</v>
      </c>
      <c r="M2162" s="4663">
        <v>0</v>
      </c>
      <c r="N2162" s="4664"/>
      <c r="O2162" s="4257">
        <v>28.49</v>
      </c>
      <c r="P2162" s="4257">
        <v>12.53</v>
      </c>
      <c r="Q2162" s="4259">
        <v>9.32</v>
      </c>
      <c r="R2162" s="4260">
        <v>237.8</v>
      </c>
      <c r="S2162" s="4257">
        <v>9.3800000000000008</v>
      </c>
      <c r="T2162" s="4258">
        <v>880.8</v>
      </c>
      <c r="U2162" s="1599">
        <v>9.2038570222579477</v>
      </c>
      <c r="V2162" s="4258">
        <v>1511.1395729999999</v>
      </c>
      <c r="W2162" s="4257"/>
      <c r="X2162" s="4257"/>
      <c r="Y2162" s="4257"/>
      <c r="Z2162" s="4257"/>
      <c r="AA2162" s="4257"/>
      <c r="AB2162" s="1599"/>
      <c r="AC2162" s="4645"/>
    </row>
    <row r="2163" spans="1:29">
      <c r="A2163" s="4256">
        <v>40788</v>
      </c>
      <c r="B2163" s="4259">
        <v>10.366915547767611</v>
      </c>
      <c r="C2163" s="4259">
        <v>9.4499999999999993</v>
      </c>
      <c r="D2163" s="4635"/>
      <c r="E2163" s="4259">
        <v>10.99</v>
      </c>
      <c r="F2163" s="4259">
        <v>0.32031423516071006</v>
      </c>
      <c r="G2163" s="4259">
        <v>0.26</v>
      </c>
      <c r="H2163" s="4259">
        <v>0.61</v>
      </c>
      <c r="I2163" s="4257">
        <v>10.75</v>
      </c>
      <c r="J2163" s="4257">
        <v>12.5</v>
      </c>
      <c r="K2163" s="4662"/>
      <c r="L2163" s="4663">
        <v>0</v>
      </c>
      <c r="M2163" s="4663">
        <v>0</v>
      </c>
      <c r="N2163" s="4664"/>
      <c r="O2163" s="4257">
        <v>29.52</v>
      </c>
      <c r="P2163" s="4257">
        <v>12.54</v>
      </c>
      <c r="Q2163" s="4259">
        <v>10.09</v>
      </c>
      <c r="R2163" s="4260">
        <v>307.10000000000002</v>
      </c>
      <c r="S2163" s="4257">
        <v>10.14</v>
      </c>
      <c r="T2163" s="4258">
        <v>1088.0999999999999</v>
      </c>
      <c r="U2163" s="1599">
        <v>9.7239731406988756</v>
      </c>
      <c r="V2163" s="4258">
        <v>1987.5755055</v>
      </c>
      <c r="W2163" s="4257"/>
      <c r="X2163" s="4257"/>
      <c r="Y2163" s="4257"/>
      <c r="Z2163" s="4257"/>
      <c r="AA2163" s="4257"/>
      <c r="AB2163" s="1599"/>
      <c r="AC2163" s="4645"/>
    </row>
    <row r="2164" spans="1:29">
      <c r="A2164" s="4256">
        <v>40791</v>
      </c>
      <c r="B2164" s="4259">
        <v>10.26479332596902</v>
      </c>
      <c r="C2164" s="4259">
        <v>9.73</v>
      </c>
      <c r="D2164" s="4635"/>
      <c r="E2164" s="4259">
        <v>10.26</v>
      </c>
      <c r="F2164" s="4259">
        <v>0.32853282872239475</v>
      </c>
      <c r="G2164" s="4259">
        <v>0.26</v>
      </c>
      <c r="H2164" s="4259">
        <v>0.56000000000000005</v>
      </c>
      <c r="I2164" s="4257">
        <v>9.4375</v>
      </c>
      <c r="J2164" s="4257">
        <v>12.625</v>
      </c>
      <c r="K2164" s="4662"/>
      <c r="L2164" s="4663">
        <v>0</v>
      </c>
      <c r="M2164" s="4663">
        <v>0</v>
      </c>
      <c r="N2164" s="4664"/>
      <c r="O2164" s="4257">
        <v>30</v>
      </c>
      <c r="P2164" s="4257">
        <v>12.5</v>
      </c>
      <c r="Q2164" s="4259">
        <v>9.65</v>
      </c>
      <c r="R2164" s="4260">
        <v>335.8</v>
      </c>
      <c r="S2164" s="4257">
        <v>9.7599999999999891</v>
      </c>
      <c r="T2164" s="4258">
        <v>1032.3</v>
      </c>
      <c r="U2164" s="1599">
        <v>9.6401977870434035</v>
      </c>
      <c r="V2164" s="4258">
        <v>2145.674716</v>
      </c>
      <c r="W2164" s="4257"/>
      <c r="X2164" s="4257"/>
      <c r="Y2164" s="4257"/>
      <c r="Z2164" s="4257"/>
      <c r="AA2164" s="4257"/>
      <c r="AB2164" s="1599"/>
      <c r="AC2164" s="4645"/>
    </row>
    <row r="2165" spans="1:29">
      <c r="A2165" s="4256">
        <v>40792</v>
      </c>
      <c r="B2165" s="4259">
        <v>11.026968188854655</v>
      </c>
      <c r="C2165" s="4259">
        <v>9.84</v>
      </c>
      <c r="D2165" s="4635"/>
      <c r="E2165" s="4259">
        <v>11.67</v>
      </c>
      <c r="F2165" s="4259">
        <v>0.30822483109741033</v>
      </c>
      <c r="G2165" s="4259">
        <v>0.26</v>
      </c>
      <c r="H2165" s="4259">
        <v>0.38</v>
      </c>
      <c r="I2165" s="4257">
        <v>12.125</v>
      </c>
      <c r="J2165" s="4257">
        <v>12.3125</v>
      </c>
      <c r="K2165" s="4662"/>
      <c r="L2165" s="4663">
        <v>0</v>
      </c>
      <c r="M2165" s="4663">
        <v>0</v>
      </c>
      <c r="N2165" s="4664"/>
      <c r="O2165" s="4257">
        <v>30.49</v>
      </c>
      <c r="P2165" s="4257">
        <v>12.6</v>
      </c>
      <c r="Q2165" s="4259">
        <v>9.5500000000000007</v>
      </c>
      <c r="R2165" s="4260">
        <v>331.8</v>
      </c>
      <c r="S2165" s="4257">
        <v>9.64</v>
      </c>
      <c r="T2165" s="4258">
        <v>1045.3</v>
      </c>
      <c r="U2165" s="1599">
        <v>9.4734188021376227</v>
      </c>
      <c r="V2165" s="4258">
        <v>2282.4154229999999</v>
      </c>
      <c r="W2165" s="4257"/>
      <c r="X2165" s="4257"/>
      <c r="Y2165" s="4257"/>
      <c r="Z2165" s="4257"/>
      <c r="AA2165" s="4257"/>
      <c r="AB2165" s="1599"/>
      <c r="AC2165" s="4645"/>
    </row>
    <row r="2166" spans="1:29">
      <c r="A2166" s="4256">
        <v>40793</v>
      </c>
      <c r="B2166" s="4259">
        <v>9.8265289629759369</v>
      </c>
      <c r="C2166" s="4259">
        <v>9.94</v>
      </c>
      <c r="D2166" s="4635"/>
      <c r="E2166" s="4259">
        <v>9.52</v>
      </c>
      <c r="F2166" s="4259">
        <v>0.25632520964829159</v>
      </c>
      <c r="G2166" s="4259">
        <v>0.27</v>
      </c>
      <c r="H2166" s="4259">
        <v>0.16</v>
      </c>
      <c r="I2166" s="4257">
        <v>9</v>
      </c>
      <c r="J2166" s="4257">
        <v>12.75</v>
      </c>
      <c r="K2166" s="4662"/>
      <c r="L2166" s="4663">
        <v>0</v>
      </c>
      <c r="M2166" s="4663">
        <v>0</v>
      </c>
      <c r="N2166" s="4664"/>
      <c r="O2166" s="4257">
        <v>30.75</v>
      </c>
      <c r="P2166" s="4257">
        <v>12.65</v>
      </c>
      <c r="Q2166" s="4259">
        <v>9.3499999999999908</v>
      </c>
      <c r="R2166" s="4260">
        <v>238.3</v>
      </c>
      <c r="S2166" s="4257">
        <v>9.5299999999999905</v>
      </c>
      <c r="T2166" s="4258">
        <v>902.2</v>
      </c>
      <c r="U2166" s="1599">
        <v>9.2789087462385513</v>
      </c>
      <c r="V2166" s="4258">
        <v>2105.4681795000001</v>
      </c>
      <c r="W2166" s="4257"/>
      <c r="X2166" s="4257"/>
      <c r="Y2166" s="4257"/>
      <c r="Z2166" s="4257"/>
      <c r="AA2166" s="4257"/>
      <c r="AB2166" s="1599"/>
      <c r="AC2166" s="4645"/>
    </row>
    <row r="2167" spans="1:29">
      <c r="A2167" s="4256">
        <v>40794</v>
      </c>
      <c r="B2167" s="4259">
        <v>11.365140115508215</v>
      </c>
      <c r="C2167" s="4259">
        <v>9.83</v>
      </c>
      <c r="D2167" s="4635"/>
      <c r="E2167" s="4259">
        <v>12.44</v>
      </c>
      <c r="F2167" s="4259">
        <v>0.41705465485236698</v>
      </c>
      <c r="G2167" s="4259">
        <v>0.26</v>
      </c>
      <c r="H2167" s="4259">
        <v>0.98</v>
      </c>
      <c r="I2167" s="4257">
        <v>12.625</v>
      </c>
      <c r="J2167" s="4257">
        <v>12.875</v>
      </c>
      <c r="K2167" s="4662"/>
      <c r="L2167" s="4663">
        <v>0</v>
      </c>
      <c r="M2167" s="4663">
        <v>0</v>
      </c>
      <c r="N2167" s="4664"/>
      <c r="O2167" s="4257">
        <v>30.34</v>
      </c>
      <c r="P2167" s="4257">
        <v>12.73</v>
      </c>
      <c r="Q2167" s="4259">
        <v>9.4399999999999906</v>
      </c>
      <c r="R2167" s="4260">
        <v>325.8</v>
      </c>
      <c r="S2167" s="4257">
        <v>9.5199999999999907</v>
      </c>
      <c r="T2167" s="4258">
        <v>985</v>
      </c>
      <c r="U2167" s="1599">
        <v>9.3258324476720578</v>
      </c>
      <c r="V2167" s="4258">
        <v>2029.7568718999996</v>
      </c>
      <c r="W2167" s="4257"/>
      <c r="X2167" s="4257"/>
      <c r="Y2167" s="4257"/>
      <c r="Z2167" s="4257"/>
      <c r="AA2167" s="4257"/>
      <c r="AB2167" s="1599"/>
      <c r="AC2167" s="4645"/>
    </row>
    <row r="2168" spans="1:29">
      <c r="A2168" s="4256">
        <v>40795</v>
      </c>
      <c r="B2168" s="4259">
        <v>10.025599925562139</v>
      </c>
      <c r="C2168" s="4259">
        <v>9.81</v>
      </c>
      <c r="D2168" s="4635"/>
      <c r="E2168" s="4259">
        <v>9.85</v>
      </c>
      <c r="F2168" s="4259">
        <v>0.28388450200744286</v>
      </c>
      <c r="G2168" s="4259">
        <v>0.27</v>
      </c>
      <c r="H2168" s="4259">
        <v>0.28000000000000003</v>
      </c>
      <c r="I2168" s="4257">
        <v>9.3125</v>
      </c>
      <c r="J2168" s="4257">
        <v>12.4375</v>
      </c>
      <c r="K2168" s="4662"/>
      <c r="L2168" s="4663">
        <v>0</v>
      </c>
      <c r="M2168" s="4663">
        <v>0</v>
      </c>
      <c r="N2168" s="4664"/>
      <c r="O2168" s="4257">
        <v>30.85</v>
      </c>
      <c r="P2168" s="4257">
        <v>12.82</v>
      </c>
      <c r="Q2168" s="4259">
        <v>9.8000000000000007</v>
      </c>
      <c r="R2168" s="4260">
        <v>333.8</v>
      </c>
      <c r="S2168" s="4257">
        <v>9.6999999999999904</v>
      </c>
      <c r="T2168" s="4258">
        <v>1002</v>
      </c>
      <c r="U2168" s="1599">
        <v>9.3891288872422702</v>
      </c>
      <c r="V2168" s="4258">
        <v>2116.2141781999999</v>
      </c>
      <c r="W2168" s="4257"/>
      <c r="X2168" s="4257"/>
      <c r="Y2168" s="4257"/>
      <c r="Z2168" s="4257"/>
      <c r="AA2168" s="4257"/>
      <c r="AB2168" s="1599"/>
      <c r="AC2168" s="4645"/>
    </row>
    <row r="2169" spans="1:29">
      <c r="A2169" s="4256">
        <v>40798</v>
      </c>
      <c r="B2169" s="4259">
        <v>10.704182741753224</v>
      </c>
      <c r="C2169" s="4259">
        <v>9.67</v>
      </c>
      <c r="D2169" s="4635"/>
      <c r="E2169" s="4259">
        <v>11.3</v>
      </c>
      <c r="F2169" s="4259">
        <v>0.24268147597709172</v>
      </c>
      <c r="G2169" s="4259">
        <v>0.26</v>
      </c>
      <c r="H2169" s="4259">
        <v>0.17</v>
      </c>
      <c r="I2169" s="4257">
        <v>11.375</v>
      </c>
      <c r="J2169" s="4257">
        <v>12.6875</v>
      </c>
      <c r="K2169" s="4662"/>
      <c r="L2169" s="4663">
        <v>0</v>
      </c>
      <c r="M2169" s="4663">
        <v>0</v>
      </c>
      <c r="N2169" s="4664"/>
      <c r="O2169" s="4257">
        <v>31.12</v>
      </c>
      <c r="P2169" s="4257">
        <v>12.78</v>
      </c>
      <c r="Q2169" s="4259">
        <v>9.9700000000000006</v>
      </c>
      <c r="R2169" s="4260">
        <v>350</v>
      </c>
      <c r="S2169" s="4257">
        <v>9.7699999999999907</v>
      </c>
      <c r="T2169" s="4258">
        <v>1083.4000000000001</v>
      </c>
      <c r="U2169" s="1599">
        <v>9.4812381980134894</v>
      </c>
      <c r="V2169" s="4258">
        <v>2157.4177717000002</v>
      </c>
      <c r="W2169" s="4257"/>
      <c r="X2169" s="4257"/>
      <c r="Y2169" s="4257"/>
      <c r="Z2169" s="4257"/>
      <c r="AA2169" s="4257"/>
      <c r="AB2169" s="1599"/>
      <c r="AC2169" s="4645"/>
    </row>
    <row r="2170" spans="1:29">
      <c r="A2170" s="4256">
        <v>40799</v>
      </c>
      <c r="B2170" s="4259">
        <v>11.213727839699308</v>
      </c>
      <c r="C2170" s="4259">
        <v>9.6999999999999993</v>
      </c>
      <c r="D2170" s="4635"/>
      <c r="E2170" s="4259">
        <v>11.99</v>
      </c>
      <c r="F2170" s="4259">
        <v>0.31222721732031622</v>
      </c>
      <c r="G2170" s="4259">
        <v>0.26</v>
      </c>
      <c r="H2170" s="4259">
        <v>0.53</v>
      </c>
      <c r="I2170" s="4257">
        <v>12.125</v>
      </c>
      <c r="J2170" s="4257">
        <v>13.0625</v>
      </c>
      <c r="K2170" s="4662"/>
      <c r="L2170" s="4663">
        <v>0</v>
      </c>
      <c r="M2170" s="4663">
        <v>0</v>
      </c>
      <c r="N2170" s="4664"/>
      <c r="O2170" s="4257">
        <v>30.8</v>
      </c>
      <c r="P2170" s="4257">
        <v>13.07</v>
      </c>
      <c r="Q2170" s="4259">
        <v>10.5299999999999</v>
      </c>
      <c r="R2170" s="4260">
        <v>336</v>
      </c>
      <c r="S2170" s="4257">
        <v>10.52</v>
      </c>
      <c r="T2170" s="4258">
        <v>1145.7</v>
      </c>
      <c r="U2170" s="1599">
        <v>10.380823986966099</v>
      </c>
      <c r="V2170" s="4258">
        <v>2302.6392470000001</v>
      </c>
      <c r="W2170" s="4257"/>
      <c r="X2170" s="4257"/>
      <c r="Y2170" s="4257"/>
      <c r="Z2170" s="4257"/>
      <c r="AA2170" s="4257"/>
      <c r="AB2170" s="1599"/>
      <c r="AC2170" s="4645"/>
    </row>
    <row r="2171" spans="1:29">
      <c r="A2171" s="4256">
        <v>40800</v>
      </c>
      <c r="B2171" s="4259">
        <v>9.7655805349828793</v>
      </c>
      <c r="C2171" s="4259">
        <v>9.85</v>
      </c>
      <c r="D2171" s="4635"/>
      <c r="E2171" s="4259">
        <v>9.5</v>
      </c>
      <c r="F2171" s="4259">
        <v>0.28860684571148904</v>
      </c>
      <c r="G2171" s="4259">
        <v>0.27</v>
      </c>
      <c r="H2171" s="4259">
        <v>0.32</v>
      </c>
      <c r="I2171" s="4257">
        <v>9.125</v>
      </c>
      <c r="J2171" s="4257">
        <v>12.75</v>
      </c>
      <c r="K2171" s="4662"/>
      <c r="L2171" s="4663">
        <v>0</v>
      </c>
      <c r="M2171" s="4663">
        <v>0</v>
      </c>
      <c r="N2171" s="4664"/>
      <c r="O2171" s="4257">
        <v>31.27</v>
      </c>
      <c r="P2171" s="4257">
        <v>13.15</v>
      </c>
      <c r="Q2171" s="4259">
        <v>10.65</v>
      </c>
      <c r="R2171" s="4260">
        <v>298.5</v>
      </c>
      <c r="S2171" s="4257">
        <v>10.52</v>
      </c>
      <c r="T2171" s="4258">
        <v>1105.4000000000001</v>
      </c>
      <c r="U2171" s="1599">
        <v>10.470780147411801</v>
      </c>
      <c r="V2171" s="4258">
        <v>2425.2752420000002</v>
      </c>
      <c r="W2171" s="4257"/>
      <c r="X2171" s="4257"/>
      <c r="Y2171" s="4257"/>
      <c r="Z2171" s="4257"/>
      <c r="AA2171" s="4257"/>
      <c r="AB2171" s="1599"/>
      <c r="AC2171" s="4645"/>
    </row>
    <row r="2172" spans="1:29">
      <c r="A2172" s="4256">
        <v>40801</v>
      </c>
      <c r="B2172" s="4259">
        <v>9.9728032815792211</v>
      </c>
      <c r="C2172" s="4259">
        <v>9.74</v>
      </c>
      <c r="D2172" s="4635"/>
      <c r="E2172" s="4259">
        <v>9.7799999999999994</v>
      </c>
      <c r="F2172" s="4259">
        <v>0.28912273329439753</v>
      </c>
      <c r="G2172" s="4259">
        <v>0.27</v>
      </c>
      <c r="H2172" s="4259">
        <v>0.28999999999999998</v>
      </c>
      <c r="I2172" s="4257">
        <v>9.5625</v>
      </c>
      <c r="J2172" s="4257">
        <v>13</v>
      </c>
      <c r="K2172" s="4662"/>
      <c r="L2172" s="4663">
        <v>0</v>
      </c>
      <c r="M2172" s="4663">
        <v>0</v>
      </c>
      <c r="N2172" s="4664"/>
      <c r="O2172" s="4257">
        <v>30.41</v>
      </c>
      <c r="P2172" s="4257">
        <v>13.02</v>
      </c>
      <c r="Q2172" s="4259">
        <v>9.64</v>
      </c>
      <c r="R2172" s="4260">
        <v>421.5</v>
      </c>
      <c r="S2172" s="4257">
        <v>9.65</v>
      </c>
      <c r="T2172" s="4258">
        <v>1149.4000000000001</v>
      </c>
      <c r="U2172" s="1599">
        <v>9.8608083742189283</v>
      </c>
      <c r="V2172" s="4258">
        <v>2106.437825</v>
      </c>
      <c r="W2172" s="4257"/>
      <c r="X2172" s="4257"/>
      <c r="Y2172" s="4257"/>
      <c r="Z2172" s="4257"/>
      <c r="AA2172" s="4257"/>
      <c r="AB2172" s="1599"/>
      <c r="AC2172" s="4645"/>
    </row>
    <row r="2173" spans="1:29">
      <c r="A2173" s="4256">
        <v>40802</v>
      </c>
      <c r="B2173" s="4259">
        <v>9.5685894183363356</v>
      </c>
      <c r="C2173" s="4259">
        <v>9.75</v>
      </c>
      <c r="D2173" s="4635"/>
      <c r="E2173" s="4259">
        <v>9.27</v>
      </c>
      <c r="F2173" s="4259">
        <v>0.25798667791714669</v>
      </c>
      <c r="G2173" s="4259">
        <v>0.26</v>
      </c>
      <c r="H2173" s="4259">
        <v>0.24</v>
      </c>
      <c r="I2173" s="4257">
        <v>9</v>
      </c>
      <c r="J2173" s="4257">
        <v>12.6875</v>
      </c>
      <c r="K2173" s="4662"/>
      <c r="L2173" s="4663">
        <v>0</v>
      </c>
      <c r="M2173" s="4663">
        <v>0</v>
      </c>
      <c r="N2173" s="4664"/>
      <c r="O2173" s="4257">
        <v>31.15</v>
      </c>
      <c r="P2173" s="4257">
        <v>13.06</v>
      </c>
      <c r="Q2173" s="4259">
        <v>9.5099999999999891</v>
      </c>
      <c r="R2173" s="4260">
        <v>405.1</v>
      </c>
      <c r="S2173" s="4257">
        <v>9.57</v>
      </c>
      <c r="T2173" s="4258">
        <v>1134.4000000000001</v>
      </c>
      <c r="U2173" s="1599">
        <v>9.2885434613316278</v>
      </c>
      <c r="V2173" s="4258">
        <v>2132.9673465000001</v>
      </c>
      <c r="W2173" s="4257"/>
      <c r="X2173" s="4257"/>
      <c r="Y2173" s="4257"/>
      <c r="Z2173" s="4257"/>
      <c r="AA2173" s="4257"/>
      <c r="AB2173" s="1599"/>
      <c r="AC2173" s="4645"/>
    </row>
    <row r="2174" spans="1:29">
      <c r="A2174" s="4256">
        <v>40805</v>
      </c>
      <c r="B2174" s="4259">
        <v>10.897031059995369</v>
      </c>
      <c r="C2174" s="4259">
        <v>9.83</v>
      </c>
      <c r="D2174" s="4635"/>
      <c r="E2174" s="4259">
        <v>11.33</v>
      </c>
      <c r="F2174" s="4259">
        <v>0.28959227879849753</v>
      </c>
      <c r="G2174" s="4259">
        <v>0.26</v>
      </c>
      <c r="H2174" s="4259">
        <v>0.36</v>
      </c>
      <c r="I2174" s="4257">
        <v>11</v>
      </c>
      <c r="J2174" s="4257">
        <v>13.1875</v>
      </c>
      <c r="K2174" s="4662"/>
      <c r="L2174" s="4663">
        <v>0</v>
      </c>
      <c r="M2174" s="4663">
        <v>0</v>
      </c>
      <c r="N2174" s="4664"/>
      <c r="O2174" s="4257">
        <v>30.43</v>
      </c>
      <c r="P2174" s="4257">
        <v>13.18</v>
      </c>
      <c r="Q2174" s="4259">
        <v>9.89</v>
      </c>
      <c r="R2174" s="4260">
        <v>392.6</v>
      </c>
      <c r="S2174" s="4257">
        <v>9.6899999999999906</v>
      </c>
      <c r="T2174" s="4258">
        <v>1126</v>
      </c>
      <c r="U2174" s="1599">
        <v>9.3740775572327717</v>
      </c>
      <c r="V2174" s="4258">
        <v>1870.738024</v>
      </c>
      <c r="W2174" s="4257"/>
      <c r="X2174" s="4257"/>
      <c r="Y2174" s="4257"/>
      <c r="Z2174" s="4257"/>
      <c r="AA2174" s="4257"/>
      <c r="AB2174" s="1599"/>
      <c r="AC2174" s="4645"/>
    </row>
    <row r="2175" spans="1:29">
      <c r="A2175" s="4256">
        <v>40806</v>
      </c>
      <c r="B2175" s="4259">
        <v>9.6942429058623159</v>
      </c>
      <c r="C2175" s="4259">
        <v>9.81</v>
      </c>
      <c r="D2175" s="4635"/>
      <c r="E2175" s="4259">
        <v>9.3800000000000008</v>
      </c>
      <c r="F2175" s="4259">
        <v>0.28669210253370875</v>
      </c>
      <c r="G2175" s="4259">
        <v>0.27</v>
      </c>
      <c r="H2175" s="4259">
        <v>0.34</v>
      </c>
      <c r="I2175" s="4257">
        <v>9.125</v>
      </c>
      <c r="J2175" s="4257">
        <v>13.5625</v>
      </c>
      <c r="K2175" s="4662"/>
      <c r="L2175" s="4663">
        <v>0</v>
      </c>
      <c r="M2175" s="4663">
        <v>0</v>
      </c>
      <c r="N2175" s="4664"/>
      <c r="O2175" s="4257">
        <v>30.69</v>
      </c>
      <c r="P2175" s="4257">
        <v>13.21</v>
      </c>
      <c r="Q2175" s="4259">
        <v>9.39</v>
      </c>
      <c r="R2175" s="4260">
        <v>412.7</v>
      </c>
      <c r="S2175" s="4257">
        <v>9.5199999999999907</v>
      </c>
      <c r="T2175" s="4258">
        <v>1147.3</v>
      </c>
      <c r="U2175" s="1599">
        <v>9.3875347550246051</v>
      </c>
      <c r="V2175" s="4258">
        <v>1993.1209391000004</v>
      </c>
      <c r="W2175" s="4257"/>
      <c r="X2175" s="4257"/>
      <c r="Y2175" s="4257"/>
      <c r="Z2175" s="4257"/>
      <c r="AA2175" s="4257"/>
      <c r="AB2175" s="1599"/>
      <c r="AC2175" s="4645"/>
    </row>
    <row r="2176" spans="1:29">
      <c r="A2176" s="4256">
        <v>40807</v>
      </c>
      <c r="B2176" s="4259">
        <v>10.199806458352112</v>
      </c>
      <c r="C2176" s="4259">
        <v>9.89</v>
      </c>
      <c r="D2176" s="4635"/>
      <c r="E2176" s="4259">
        <v>10.1</v>
      </c>
      <c r="F2176" s="4259">
        <v>0.28223655484148708</v>
      </c>
      <c r="G2176" s="4259">
        <v>0.27</v>
      </c>
      <c r="H2176" s="4259">
        <v>0.27</v>
      </c>
      <c r="I2176" s="4257">
        <v>9.1875</v>
      </c>
      <c r="J2176" s="4257">
        <v>13.4375</v>
      </c>
      <c r="K2176" s="4662"/>
      <c r="L2176" s="4663">
        <v>0</v>
      </c>
      <c r="M2176" s="4663">
        <v>0</v>
      </c>
      <c r="N2176" s="4664"/>
      <c r="O2176" s="4257">
        <v>30.45</v>
      </c>
      <c r="P2176" s="4257">
        <v>13.24</v>
      </c>
      <c r="Q2176" s="4259">
        <v>9.33</v>
      </c>
      <c r="R2176" s="4260">
        <v>452.1</v>
      </c>
      <c r="S2176" s="4257">
        <v>9.5</v>
      </c>
      <c r="T2176" s="4258">
        <v>1239.9000000000001</v>
      </c>
      <c r="U2176" s="1599">
        <v>9.4211092018868552</v>
      </c>
      <c r="V2176" s="4258">
        <v>2090.83419</v>
      </c>
      <c r="W2176" s="4257"/>
      <c r="X2176" s="4257"/>
      <c r="Y2176" s="4257"/>
      <c r="Z2176" s="4257"/>
      <c r="AA2176" s="4257"/>
      <c r="AB2176" s="1599"/>
      <c r="AC2176" s="4645"/>
    </row>
    <row r="2177" spans="1:29">
      <c r="A2177" s="4256">
        <v>40808</v>
      </c>
      <c r="B2177" s="4259">
        <v>11.009084905811612</v>
      </c>
      <c r="C2177" s="4259">
        <v>9.92</v>
      </c>
      <c r="D2177" s="4635"/>
      <c r="E2177" s="4259">
        <v>11.26</v>
      </c>
      <c r="F2177" s="4259">
        <v>0.26537197247457872</v>
      </c>
      <c r="G2177" s="4259">
        <v>0.26</v>
      </c>
      <c r="H2177" s="4259">
        <v>0.24</v>
      </c>
      <c r="I2177" s="4257">
        <v>10.9375</v>
      </c>
      <c r="J2177" s="4257">
        <v>13.5</v>
      </c>
      <c r="K2177" s="4662"/>
      <c r="L2177" s="4663">
        <v>0</v>
      </c>
      <c r="M2177" s="4663">
        <v>0</v>
      </c>
      <c r="N2177" s="4664"/>
      <c r="O2177" s="4257">
        <v>30.53</v>
      </c>
      <c r="P2177" s="4257">
        <v>13.21</v>
      </c>
      <c r="Q2177" s="4259">
        <v>9.39</v>
      </c>
      <c r="R2177" s="4260">
        <v>547.9</v>
      </c>
      <c r="S2177" s="4257">
        <v>9.5500000000000007</v>
      </c>
      <c r="T2177" s="4258">
        <v>1243.4000000000001</v>
      </c>
      <c r="U2177" s="1599">
        <v>9.4327481338608603</v>
      </c>
      <c r="V2177" s="4258">
        <v>1747.3994499999999</v>
      </c>
      <c r="W2177" s="4257"/>
      <c r="X2177" s="4257"/>
      <c r="Y2177" s="4257"/>
      <c r="Z2177" s="4257"/>
      <c r="AA2177" s="4257"/>
      <c r="AB2177" s="1599"/>
      <c r="AC2177" s="4645"/>
    </row>
    <row r="2178" spans="1:29">
      <c r="A2178" s="4256">
        <v>40809</v>
      </c>
      <c r="B2178" s="4259">
        <v>10.117747729410846</v>
      </c>
      <c r="C2178" s="4259">
        <v>9.91</v>
      </c>
      <c r="D2178" s="4635"/>
      <c r="E2178" s="4259">
        <v>9.89</v>
      </c>
      <c r="F2178" s="4259">
        <v>0.30362147291308245</v>
      </c>
      <c r="G2178" s="4259">
        <v>0.27</v>
      </c>
      <c r="H2178" s="4259">
        <v>0.37</v>
      </c>
      <c r="I2178" s="4257">
        <v>9.5</v>
      </c>
      <c r="J2178" s="4257">
        <v>13.4375</v>
      </c>
      <c r="K2178" s="4662"/>
      <c r="L2178" s="4663">
        <v>0</v>
      </c>
      <c r="M2178" s="4663">
        <v>0</v>
      </c>
      <c r="N2178" s="4664"/>
      <c r="O2178" s="4257">
        <v>30.26</v>
      </c>
      <c r="P2178" s="4257">
        <v>13.18</v>
      </c>
      <c r="Q2178" s="4259">
        <v>9.4499999999999904</v>
      </c>
      <c r="R2178" s="4260">
        <v>578</v>
      </c>
      <c r="S2178" s="4257">
        <v>9.6099999999999905</v>
      </c>
      <c r="T2178" s="4258">
        <v>1343.9</v>
      </c>
      <c r="U2178" s="1599">
        <v>9.3236749628624551</v>
      </c>
      <c r="V2178" s="4258">
        <v>1422.2146659999989</v>
      </c>
      <c r="W2178" s="4257"/>
      <c r="X2178" s="4257"/>
      <c r="Y2178" s="4257"/>
      <c r="Z2178" s="4257"/>
      <c r="AA2178" s="4257"/>
      <c r="AB2178" s="1599"/>
      <c r="AC2178" s="4645"/>
    </row>
    <row r="2179" spans="1:29">
      <c r="A2179" s="4256">
        <v>40812</v>
      </c>
      <c r="B2179" s="4259">
        <v>11.093642954513451</v>
      </c>
      <c r="C2179" s="4259">
        <v>9.9700000000000006</v>
      </c>
      <c r="D2179" s="4635"/>
      <c r="E2179" s="4259">
        <v>11.71</v>
      </c>
      <c r="F2179" s="4259">
        <v>0.26531890869841462</v>
      </c>
      <c r="G2179" s="4259">
        <v>0.26</v>
      </c>
      <c r="H2179" s="4259">
        <v>0.25</v>
      </c>
      <c r="I2179" s="4257">
        <v>11.875</v>
      </c>
      <c r="J2179" s="4257">
        <v>13.5</v>
      </c>
      <c r="K2179" s="4662"/>
      <c r="L2179" s="4663">
        <v>0</v>
      </c>
      <c r="M2179" s="4663">
        <v>0</v>
      </c>
      <c r="N2179" s="4664"/>
      <c r="O2179" s="4257">
        <v>29.29</v>
      </c>
      <c r="P2179" s="4257">
        <v>13.19</v>
      </c>
      <c r="Q2179" s="4259">
        <v>9.8699999999999903</v>
      </c>
      <c r="R2179" s="4260">
        <v>554.5</v>
      </c>
      <c r="S2179" s="4257">
        <v>9.8499999999999908</v>
      </c>
      <c r="T2179" s="4258">
        <v>1499.7</v>
      </c>
      <c r="U2179" s="1599">
        <v>9.288153758654536</v>
      </c>
      <c r="V2179" s="4258">
        <v>1562.4319493000003</v>
      </c>
      <c r="W2179" s="4257"/>
      <c r="X2179" s="4257"/>
      <c r="Y2179" s="4257"/>
      <c r="Z2179" s="4257"/>
      <c r="AA2179" s="4257"/>
      <c r="AB2179" s="1599"/>
      <c r="AC2179" s="4645"/>
    </row>
    <row r="2180" spans="1:29">
      <c r="A2180" s="4256">
        <v>40813</v>
      </c>
      <c r="B2180" s="4259">
        <v>11.496536710773611</v>
      </c>
      <c r="C2180" s="4259">
        <v>9.9499999999999993</v>
      </c>
      <c r="D2180" s="4635"/>
      <c r="E2180" s="4259">
        <v>12.08</v>
      </c>
      <c r="F2180" s="4259">
        <v>0.29414801625067794</v>
      </c>
      <c r="G2180" s="4259">
        <v>0.26</v>
      </c>
      <c r="H2180" s="4259">
        <v>0.37</v>
      </c>
      <c r="I2180" s="4257">
        <v>12.25</v>
      </c>
      <c r="J2180" s="4257">
        <v>12.8125</v>
      </c>
      <c r="K2180" s="4662"/>
      <c r="L2180" s="4663">
        <v>0</v>
      </c>
      <c r="M2180" s="4663">
        <v>0</v>
      </c>
      <c r="N2180" s="4664"/>
      <c r="O2180" s="4257">
        <v>30.03</v>
      </c>
      <c r="P2180" s="4257">
        <v>13.25</v>
      </c>
      <c r="Q2180" s="4259">
        <v>9.3800000000000008</v>
      </c>
      <c r="R2180" s="4260">
        <v>592.70000000000005</v>
      </c>
      <c r="S2180" s="4257">
        <v>9.56</v>
      </c>
      <c r="T2180" s="4258">
        <v>1432.8</v>
      </c>
      <c r="U2180" s="1599">
        <v>9.3609286061876915</v>
      </c>
      <c r="V2180" s="4258">
        <v>1621.8960810000001</v>
      </c>
      <c r="W2180" s="4257"/>
      <c r="X2180" s="4257"/>
      <c r="Y2180" s="4257"/>
      <c r="Z2180" s="4257"/>
      <c r="AA2180" s="4257"/>
      <c r="AB2180" s="1599"/>
      <c r="AC2180" s="4645"/>
    </row>
    <row r="2181" spans="1:29">
      <c r="A2181" s="4256">
        <v>40814</v>
      </c>
      <c r="B2181" s="4259">
        <v>9.6432835280598326</v>
      </c>
      <c r="C2181" s="4259">
        <v>9.77</v>
      </c>
      <c r="D2181" s="4635"/>
      <c r="E2181" s="4259">
        <v>9.34</v>
      </c>
      <c r="F2181" s="4259">
        <v>0.21623547372738458</v>
      </c>
      <c r="G2181" s="4259">
        <v>0.27</v>
      </c>
      <c r="H2181" s="4259">
        <v>0.15</v>
      </c>
      <c r="I2181" s="4257">
        <v>9.1875</v>
      </c>
      <c r="J2181" s="4257">
        <v>13.4375</v>
      </c>
      <c r="K2181" s="4662"/>
      <c r="L2181" s="4663">
        <v>0</v>
      </c>
      <c r="M2181" s="4663">
        <v>0</v>
      </c>
      <c r="N2181" s="4664"/>
      <c r="O2181" s="4257">
        <v>29.67</v>
      </c>
      <c r="P2181" s="4257">
        <v>13.21</v>
      </c>
      <c r="Q2181" s="4259">
        <v>9.49</v>
      </c>
      <c r="R2181" s="4260">
        <v>602.1</v>
      </c>
      <c r="S2181" s="4257">
        <v>9.56</v>
      </c>
      <c r="T2181" s="4258">
        <v>1504.2</v>
      </c>
      <c r="U2181" s="1599">
        <v>9.3732396170908121</v>
      </c>
      <c r="V2181" s="4258">
        <v>2564.8623506999998</v>
      </c>
      <c r="W2181" s="4257"/>
      <c r="X2181" s="4257"/>
      <c r="Y2181" s="4257"/>
      <c r="Z2181" s="4257"/>
      <c r="AA2181" s="4257"/>
      <c r="AB2181" s="1599"/>
      <c r="AC2181" s="4645"/>
    </row>
    <row r="2182" spans="1:29">
      <c r="A2182" s="4256">
        <v>40815</v>
      </c>
      <c r="B2182" s="4259">
        <v>12.055990883262215</v>
      </c>
      <c r="C2182" s="4259">
        <v>9.9</v>
      </c>
      <c r="D2182" s="4635"/>
      <c r="E2182" s="4259">
        <v>13.12</v>
      </c>
      <c r="F2182" s="4259">
        <v>0.29509439858815745</v>
      </c>
      <c r="G2182" s="4259">
        <v>0.28000000000000003</v>
      </c>
      <c r="H2182" s="4259">
        <v>0.36</v>
      </c>
      <c r="I2182" s="4257">
        <v>13.625</v>
      </c>
      <c r="J2182" s="4257">
        <v>14.1875</v>
      </c>
      <c r="K2182" s="4662"/>
      <c r="L2182" s="4663">
        <v>0</v>
      </c>
      <c r="M2182" s="4663">
        <v>0</v>
      </c>
      <c r="N2182" s="4664"/>
      <c r="O2182" s="4257">
        <v>29.57</v>
      </c>
      <c r="P2182" s="4257">
        <v>13.24</v>
      </c>
      <c r="Q2182" s="4259">
        <v>9.5199999999999907</v>
      </c>
      <c r="R2182" s="4260">
        <v>488.8</v>
      </c>
      <c r="S2182" s="4257">
        <v>9.5999999999999908</v>
      </c>
      <c r="T2182" s="4258">
        <v>1350.4</v>
      </c>
      <c r="U2182" s="1599">
        <v>9.3370748976733609</v>
      </c>
      <c r="V2182" s="4258">
        <v>2149.3117858999985</v>
      </c>
      <c r="W2182" s="4257"/>
      <c r="X2182" s="4257"/>
      <c r="Y2182" s="4257"/>
      <c r="Z2182" s="4257"/>
      <c r="AA2182" s="4257"/>
      <c r="AB2182" s="1599"/>
      <c r="AC2182" s="4645"/>
    </row>
    <row r="2183" spans="1:29">
      <c r="A2183" s="4256">
        <v>40816</v>
      </c>
      <c r="B2183" s="4259">
        <v>12.049736387329109</v>
      </c>
      <c r="C2183" s="4259">
        <v>10.08</v>
      </c>
      <c r="D2183" s="4635"/>
      <c r="E2183" s="4259">
        <v>12.98</v>
      </c>
      <c r="F2183" s="4259">
        <v>0.33986213602578785</v>
      </c>
      <c r="G2183" s="4259">
        <v>0.26</v>
      </c>
      <c r="H2183" s="4259">
        <v>0.59</v>
      </c>
      <c r="I2183" s="4257">
        <v>13.125</v>
      </c>
      <c r="J2183" s="4257">
        <v>14</v>
      </c>
      <c r="K2183" s="4662"/>
      <c r="L2183" s="4663">
        <v>0</v>
      </c>
      <c r="M2183" s="4663">
        <v>0</v>
      </c>
      <c r="N2183" s="4664"/>
      <c r="O2183" s="4257">
        <v>29.45</v>
      </c>
      <c r="P2183" s="4257">
        <v>13.16</v>
      </c>
      <c r="Q2183" s="4259">
        <v>9.4600000000000009</v>
      </c>
      <c r="R2183" s="4260">
        <v>417.3</v>
      </c>
      <c r="S2183" s="4257">
        <v>9.5399999999999903</v>
      </c>
      <c r="T2183" s="4258">
        <v>1222.9000000000001</v>
      </c>
      <c r="U2183" s="1599">
        <v>9.4147674089708993</v>
      </c>
      <c r="V2183" s="4258">
        <v>1846.9750859999999</v>
      </c>
      <c r="W2183" s="4257"/>
      <c r="X2183" s="4257"/>
      <c r="Y2183" s="4257"/>
      <c r="Z2183" s="4257"/>
      <c r="AA2183" s="4257"/>
      <c r="AB2183" s="1599"/>
      <c r="AC2183" s="4645"/>
    </row>
    <row r="2184" spans="1:29">
      <c r="A2184" s="4256">
        <v>40819</v>
      </c>
      <c r="B2184" s="4259">
        <v>11.453099536755882</v>
      </c>
      <c r="C2184" s="4259">
        <v>9.99</v>
      </c>
      <c r="D2184" s="4635"/>
      <c r="E2184" s="4259">
        <v>12.38</v>
      </c>
      <c r="F2184" s="4259">
        <v>0.29509981593002754</v>
      </c>
      <c r="G2184" s="4259">
        <v>0.27</v>
      </c>
      <c r="H2184" s="4259">
        <v>0.41</v>
      </c>
      <c r="I2184" s="4257">
        <v>12.4375</v>
      </c>
      <c r="J2184" s="4257">
        <v>13.8125</v>
      </c>
      <c r="K2184" s="4662"/>
      <c r="L2184" s="4663">
        <v>0</v>
      </c>
      <c r="M2184" s="4663">
        <v>0</v>
      </c>
      <c r="N2184" s="4664"/>
      <c r="O2184" s="4257">
        <v>30.57</v>
      </c>
      <c r="P2184" s="4257">
        <v>12.99</v>
      </c>
      <c r="Q2184" s="4259">
        <v>10.1999999999999</v>
      </c>
      <c r="R2184" s="4260">
        <v>518.79999999999995</v>
      </c>
      <c r="S2184" s="4257">
        <v>10.050000000000001</v>
      </c>
      <c r="T2184" s="4258">
        <v>1353.75</v>
      </c>
      <c r="U2184" s="1599">
        <v>9.77476727260178</v>
      </c>
      <c r="V2184" s="4258">
        <v>2236.6130958000008</v>
      </c>
      <c r="W2184" s="4257"/>
      <c r="X2184" s="4257"/>
      <c r="Y2184" s="4257"/>
      <c r="Z2184" s="4257"/>
      <c r="AA2184" s="4257"/>
      <c r="AB2184" s="1599"/>
      <c r="AC2184" s="4645"/>
    </row>
    <row r="2185" spans="1:29">
      <c r="A2185" s="4256">
        <v>40820</v>
      </c>
      <c r="B2185" s="4259">
        <v>12.125700146889816</v>
      </c>
      <c r="C2185" s="4259">
        <v>10.27</v>
      </c>
      <c r="D2185" s="4635"/>
      <c r="E2185" s="4259">
        <v>13.12</v>
      </c>
      <c r="F2185" s="4259">
        <v>0.38958599772763552</v>
      </c>
      <c r="G2185" s="4259">
        <v>0.27</v>
      </c>
      <c r="H2185" s="4259">
        <v>0.73</v>
      </c>
      <c r="I2185" s="4257">
        <v>13.5625</v>
      </c>
      <c r="J2185" s="4257">
        <v>14.5</v>
      </c>
      <c r="K2185" s="4662"/>
      <c r="L2185" s="4663">
        <v>0</v>
      </c>
      <c r="M2185" s="4663">
        <v>0</v>
      </c>
      <c r="N2185" s="4664"/>
      <c r="O2185" s="4257">
        <v>30.19</v>
      </c>
      <c r="P2185" s="4257">
        <v>13.58</v>
      </c>
      <c r="Q2185" s="4259">
        <v>10.77</v>
      </c>
      <c r="R2185" s="4260">
        <v>423.3</v>
      </c>
      <c r="S2185" s="4257">
        <v>11.0299999999999</v>
      </c>
      <c r="T2185" s="4258">
        <v>1304.25</v>
      </c>
      <c r="U2185" s="1599">
        <v>10.658851179909757</v>
      </c>
      <c r="V2185" s="4258">
        <v>2590.6991681999998</v>
      </c>
      <c r="W2185" s="4257"/>
      <c r="X2185" s="4257"/>
      <c r="Y2185" s="4257"/>
      <c r="Z2185" s="4257"/>
      <c r="AA2185" s="4257"/>
      <c r="AB2185" s="1599"/>
      <c r="AC2185" s="4645"/>
    </row>
    <row r="2186" spans="1:29">
      <c r="A2186" s="4256">
        <v>40821</v>
      </c>
      <c r="B2186" s="4259">
        <v>12.415587331638637</v>
      </c>
      <c r="C2186" s="4259">
        <v>10.3</v>
      </c>
      <c r="D2186" s="4635"/>
      <c r="E2186" s="4259">
        <v>13.94</v>
      </c>
      <c r="F2186" s="4259">
        <v>0.28227562189054728</v>
      </c>
      <c r="G2186" s="4259">
        <v>0.27</v>
      </c>
      <c r="H2186" s="4259">
        <v>0.24</v>
      </c>
      <c r="I2186" s="4257">
        <v>13.5625</v>
      </c>
      <c r="J2186" s="4257">
        <v>14.6875</v>
      </c>
      <c r="K2186" s="4662"/>
      <c r="L2186" s="4663">
        <v>0</v>
      </c>
      <c r="M2186" s="4663">
        <v>0</v>
      </c>
      <c r="N2186" s="4664"/>
      <c r="O2186" s="4257">
        <v>29.76</v>
      </c>
      <c r="P2186" s="4257">
        <v>14.02</v>
      </c>
      <c r="Q2186" s="4259">
        <v>10.6</v>
      </c>
      <c r="R2186" s="4260">
        <v>499.3</v>
      </c>
      <c r="S2186" s="4257">
        <v>10.65</v>
      </c>
      <c r="T2186" s="4258">
        <v>1482.85</v>
      </c>
      <c r="U2186" s="1599">
        <v>10.236854968454375</v>
      </c>
      <c r="V2186" s="4258">
        <v>2624.4172000999993</v>
      </c>
      <c r="W2186" s="4257"/>
      <c r="X2186" s="4257"/>
      <c r="Y2186" s="4257"/>
      <c r="Z2186" s="4257"/>
      <c r="AA2186" s="4257"/>
      <c r="AB2186" s="1599"/>
      <c r="AC2186" s="4645"/>
    </row>
    <row r="2187" spans="1:29">
      <c r="A2187" s="4256">
        <v>40822</v>
      </c>
      <c r="B2187" s="4259">
        <v>12.642298908284529</v>
      </c>
      <c r="C2187" s="4259">
        <v>10.43</v>
      </c>
      <c r="D2187" s="4635"/>
      <c r="E2187" s="4259">
        <v>14.57</v>
      </c>
      <c r="F2187" s="4259">
        <v>0.40212907970434364</v>
      </c>
      <c r="G2187" s="4259">
        <v>0.27</v>
      </c>
      <c r="H2187" s="4259">
        <v>1.1399999999999999</v>
      </c>
      <c r="I2187" s="4257">
        <v>14.9375</v>
      </c>
      <c r="J2187" s="4257">
        <v>15.625</v>
      </c>
      <c r="K2187" s="4662"/>
      <c r="L2187" s="4663">
        <v>0</v>
      </c>
      <c r="M2187" s="4663">
        <v>0</v>
      </c>
      <c r="N2187" s="4664"/>
      <c r="O2187" s="4257">
        <v>30.1</v>
      </c>
      <c r="P2187" s="4257">
        <v>14.19</v>
      </c>
      <c r="Q2187" s="4259">
        <v>10.17</v>
      </c>
      <c r="R2187" s="4260">
        <v>588.9</v>
      </c>
      <c r="S2187" s="4257">
        <v>10.210000000000001</v>
      </c>
      <c r="T2187" s="4258">
        <v>1560.68</v>
      </c>
      <c r="U2187" s="1599">
        <v>9.969089630216116</v>
      </c>
      <c r="V2187" s="4258">
        <v>3306.513191</v>
      </c>
      <c r="W2187" s="4257"/>
      <c r="X2187" s="4257"/>
      <c r="Y2187" s="4257"/>
      <c r="Z2187" s="4257"/>
      <c r="AA2187" s="4257"/>
      <c r="AB2187" s="1599"/>
      <c r="AC2187" s="4645"/>
    </row>
    <row r="2188" spans="1:29">
      <c r="A2188" s="4256">
        <v>40823</v>
      </c>
      <c r="B2188" s="4259">
        <v>10.226027122583799</v>
      </c>
      <c r="C2188" s="4259">
        <v>10.55</v>
      </c>
      <c r="D2188" s="4635"/>
      <c r="E2188" s="4259">
        <v>9.89</v>
      </c>
      <c r="F2188" s="4259">
        <v>0.2527160434518913</v>
      </c>
      <c r="G2188" s="4259">
        <v>0.27</v>
      </c>
      <c r="H2188" s="4259">
        <v>0.15</v>
      </c>
      <c r="I2188" s="4257">
        <v>10.0625</v>
      </c>
      <c r="J2188" s="4257">
        <v>15.625</v>
      </c>
      <c r="K2188" s="4662"/>
      <c r="L2188" s="4663">
        <v>0</v>
      </c>
      <c r="M2188" s="4663">
        <v>0</v>
      </c>
      <c r="N2188" s="4664"/>
      <c r="O2188" s="4257">
        <v>31.13</v>
      </c>
      <c r="P2188" s="4257">
        <v>14.69</v>
      </c>
      <c r="Q2188" s="4259">
        <v>10.46</v>
      </c>
      <c r="R2188" s="4260">
        <v>539.79999999999995</v>
      </c>
      <c r="S2188" s="4257">
        <v>10.43</v>
      </c>
      <c r="T2188" s="4258">
        <v>1443.68</v>
      </c>
      <c r="U2188" s="1599">
        <v>10.172046146111915</v>
      </c>
      <c r="V2188" s="4258">
        <v>3945.1367179599993</v>
      </c>
      <c r="W2188" s="4257"/>
      <c r="X2188" s="4257"/>
      <c r="Y2188" s="4257"/>
      <c r="Z2188" s="4257"/>
      <c r="AA2188" s="4257"/>
      <c r="AB2188" s="1599"/>
      <c r="AC2188" s="4645"/>
    </row>
    <row r="2189" spans="1:29">
      <c r="A2189" s="4256">
        <v>40827</v>
      </c>
      <c r="B2189" s="4259">
        <v>11.892633252951434</v>
      </c>
      <c r="C2189" s="4259">
        <v>10.46</v>
      </c>
      <c r="D2189" s="4635"/>
      <c r="E2189" s="4259">
        <v>12.39</v>
      </c>
      <c r="F2189" s="4259">
        <v>0.26060154262086516</v>
      </c>
      <c r="G2189" s="4259">
        <v>0.27</v>
      </c>
      <c r="H2189" s="4259">
        <v>0.21</v>
      </c>
      <c r="I2189" s="4257">
        <v>12.0625</v>
      </c>
      <c r="J2189" s="4257">
        <v>15.5</v>
      </c>
      <c r="K2189" s="4662"/>
      <c r="L2189" s="4663">
        <v>0</v>
      </c>
      <c r="M2189" s="4663">
        <v>0</v>
      </c>
      <c r="N2189" s="4664"/>
      <c r="O2189" s="4257">
        <v>31.87</v>
      </c>
      <c r="P2189" s="4257">
        <v>15.37</v>
      </c>
      <c r="Q2189" s="4259">
        <v>11.22</v>
      </c>
      <c r="R2189" s="4260">
        <v>539.6</v>
      </c>
      <c r="S2189" s="4257">
        <v>11.24</v>
      </c>
      <c r="T2189" s="4258">
        <v>1301.25</v>
      </c>
      <c r="U2189" s="1599">
        <v>10.844147631267065</v>
      </c>
      <c r="V2189" s="4258">
        <v>3119.5690525</v>
      </c>
      <c r="W2189" s="4257"/>
      <c r="X2189" s="4257"/>
      <c r="Y2189" s="4257"/>
      <c r="Z2189" s="4257"/>
      <c r="AA2189" s="4257"/>
      <c r="AB2189" s="1599"/>
      <c r="AC2189" s="4645"/>
    </row>
    <row r="2190" spans="1:29">
      <c r="A2190" s="4256">
        <v>40828</v>
      </c>
      <c r="B2190" s="4259">
        <v>12.259554326650008</v>
      </c>
      <c r="C2190" s="4259">
        <v>10.53</v>
      </c>
      <c r="D2190" s="4635"/>
      <c r="E2190" s="4259">
        <v>13.31</v>
      </c>
      <c r="F2190" s="4259">
        <v>0.26614703813307866</v>
      </c>
      <c r="G2190" s="4259">
        <v>0.27</v>
      </c>
      <c r="H2190" s="4259">
        <v>0.23</v>
      </c>
      <c r="I2190" s="4257">
        <v>13.5</v>
      </c>
      <c r="J2190" s="4257">
        <v>15.875</v>
      </c>
      <c r="K2190" s="4662"/>
      <c r="L2190" s="4663">
        <v>0</v>
      </c>
      <c r="M2190" s="4663">
        <v>0</v>
      </c>
      <c r="N2190" s="4664"/>
      <c r="O2190" s="4257">
        <v>31.62</v>
      </c>
      <c r="P2190" s="4257">
        <v>16.47</v>
      </c>
      <c r="Q2190" s="4259">
        <v>11.52</v>
      </c>
      <c r="R2190" s="4260">
        <v>531.601</v>
      </c>
      <c r="S2190" s="4257">
        <v>11.5</v>
      </c>
      <c r="T2190" s="4258">
        <v>1324.451</v>
      </c>
      <c r="U2190" s="1599">
        <v>11.529501228430384</v>
      </c>
      <c r="V2190" s="4258">
        <v>3040.7939594999998</v>
      </c>
      <c r="W2190" s="4257"/>
      <c r="X2190" s="4257"/>
      <c r="Y2190" s="4257"/>
      <c r="Z2190" s="4257"/>
      <c r="AA2190" s="4257"/>
      <c r="AB2190" s="1599"/>
      <c r="AC2190" s="4645"/>
    </row>
    <row r="2191" spans="1:29">
      <c r="A2191" s="4256">
        <v>40829</v>
      </c>
      <c r="B2191" s="4259">
        <v>11.246980358394246</v>
      </c>
      <c r="C2191" s="4259">
        <v>10.63</v>
      </c>
      <c r="D2191" s="4635"/>
      <c r="E2191" s="4259">
        <v>11.16</v>
      </c>
      <c r="F2191" s="4259">
        <v>0.29091270041980682</v>
      </c>
      <c r="G2191" s="4259">
        <v>0.27</v>
      </c>
      <c r="H2191" s="4259">
        <v>0.28999999999999998</v>
      </c>
      <c r="I2191" s="4257">
        <v>15.6875</v>
      </c>
      <c r="J2191" s="4257">
        <v>17.375</v>
      </c>
      <c r="K2191" s="4662"/>
      <c r="L2191" s="4663">
        <v>0</v>
      </c>
      <c r="M2191" s="4663">
        <v>0</v>
      </c>
      <c r="N2191" s="4664"/>
      <c r="O2191" s="4257">
        <v>31.76</v>
      </c>
      <c r="P2191" s="4257">
        <v>17.18</v>
      </c>
      <c r="Q2191" s="4259">
        <v>12.51</v>
      </c>
      <c r="R2191" s="4260">
        <v>596.6</v>
      </c>
      <c r="S2191" s="4257">
        <v>12.5299999999999</v>
      </c>
      <c r="T2191" s="4258">
        <v>1434.75</v>
      </c>
      <c r="U2191" s="1599">
        <v>12.648996611426394</v>
      </c>
      <c r="V2191" s="4258">
        <v>2695.0644554999999</v>
      </c>
      <c r="W2191" s="4257"/>
      <c r="X2191" s="4257"/>
      <c r="Y2191" s="4257"/>
      <c r="Z2191" s="4257"/>
      <c r="AA2191" s="4257"/>
      <c r="AB2191" s="1599"/>
      <c r="AC2191" s="4645"/>
    </row>
    <row r="2192" spans="1:29">
      <c r="A2192" s="4256">
        <v>40830</v>
      </c>
      <c r="B2192" s="4259">
        <v>11.521272348621464</v>
      </c>
      <c r="C2192" s="4259">
        <v>10.89</v>
      </c>
      <c r="D2192" s="4635"/>
      <c r="E2192" s="4259">
        <v>11.4</v>
      </c>
      <c r="F2192" s="4259">
        <v>0.29143084191639818</v>
      </c>
      <c r="G2192" s="4259">
        <v>0.28000000000000003</v>
      </c>
      <c r="H2192" s="4259">
        <v>0.22</v>
      </c>
      <c r="I2192" s="4257">
        <v>10.5625</v>
      </c>
      <c r="J2192" s="4257">
        <v>17.75</v>
      </c>
      <c r="K2192" s="4662"/>
      <c r="L2192" s="4663">
        <v>0</v>
      </c>
      <c r="M2192" s="4663">
        <v>0</v>
      </c>
      <c r="N2192" s="4664"/>
      <c r="O2192" s="4257">
        <v>32.22</v>
      </c>
      <c r="P2192" s="4257">
        <v>18.59</v>
      </c>
      <c r="Q2192" s="4259">
        <v>14.81</v>
      </c>
      <c r="R2192" s="4260">
        <v>583.79999999999995</v>
      </c>
      <c r="S2192" s="4257">
        <v>15.15</v>
      </c>
      <c r="T2192" s="4258">
        <v>1488.3</v>
      </c>
      <c r="U2192" s="1599">
        <v>15.58824737957397</v>
      </c>
      <c r="V2192" s="4258">
        <v>3134.5508538000008</v>
      </c>
      <c r="W2192" s="4257"/>
      <c r="X2192" s="4257"/>
      <c r="Y2192" s="4257"/>
      <c r="Z2192" s="4257"/>
      <c r="AA2192" s="4257"/>
      <c r="AB2192" s="1599"/>
      <c r="AC2192" s="4645"/>
    </row>
    <row r="2193" spans="1:29">
      <c r="A2193" s="4256">
        <v>40833</v>
      </c>
      <c r="B2193" s="4259">
        <v>10.674070721267482</v>
      </c>
      <c r="C2193" s="4259">
        <v>10.8</v>
      </c>
      <c r="D2193" s="4635"/>
      <c r="E2193" s="4259">
        <v>10.37</v>
      </c>
      <c r="F2193" s="4259">
        <v>0.25576302291085906</v>
      </c>
      <c r="G2193" s="4259">
        <v>0.27</v>
      </c>
      <c r="H2193" s="4259">
        <v>0.22</v>
      </c>
      <c r="I2193" s="4257">
        <v>10.1875</v>
      </c>
      <c r="J2193" s="4257">
        <v>18</v>
      </c>
      <c r="K2193" s="4662"/>
      <c r="L2193" s="4663">
        <v>0</v>
      </c>
      <c r="M2193" s="4663">
        <v>0</v>
      </c>
      <c r="N2193" s="4664"/>
      <c r="O2193" s="4257">
        <v>31.6</v>
      </c>
      <c r="P2193" s="4257">
        <v>19.32</v>
      </c>
      <c r="Q2193" s="4259">
        <v>16.219999999999899</v>
      </c>
      <c r="R2193" s="4260">
        <v>560.6</v>
      </c>
      <c r="S2193" s="4257">
        <v>16.010000000000002</v>
      </c>
      <c r="T2193" s="4258">
        <v>1590</v>
      </c>
      <c r="U2193" s="1599">
        <v>16.368600883837406</v>
      </c>
      <c r="V2193" s="4258">
        <v>2907.1025930000001</v>
      </c>
      <c r="W2193" s="4257"/>
      <c r="X2193" s="4257"/>
      <c r="Y2193" s="4257"/>
      <c r="Z2193" s="4257"/>
      <c r="AA2193" s="4257"/>
      <c r="AB2193" s="1599"/>
      <c r="AC2193" s="4645"/>
    </row>
    <row r="2194" spans="1:29">
      <c r="A2194" s="4256">
        <v>40834</v>
      </c>
      <c r="B2194" s="4259">
        <v>13.48689620984838</v>
      </c>
      <c r="C2194" s="4259">
        <v>11.07</v>
      </c>
      <c r="D2194" s="4635"/>
      <c r="E2194" s="4259">
        <v>14.35</v>
      </c>
      <c r="F2194" s="4259">
        <v>0.34668937258129473</v>
      </c>
      <c r="G2194" s="4259">
        <v>0.27</v>
      </c>
      <c r="H2194" s="4259">
        <v>0.59</v>
      </c>
      <c r="I2194" s="4257">
        <v>14</v>
      </c>
      <c r="J2194" s="4257">
        <v>18.6875</v>
      </c>
      <c r="K2194" s="4662"/>
      <c r="L2194" s="4663">
        <v>0</v>
      </c>
      <c r="M2194" s="4663">
        <v>0</v>
      </c>
      <c r="N2194" s="4664"/>
      <c r="O2194" s="4257">
        <v>31.86</v>
      </c>
      <c r="P2194" s="4257">
        <v>20.079999999999998</v>
      </c>
      <c r="Q2194" s="4259">
        <v>14.68</v>
      </c>
      <c r="R2194" s="4260">
        <v>545</v>
      </c>
      <c r="S2194" s="4257">
        <v>14.42</v>
      </c>
      <c r="T2194" s="4258">
        <v>1539</v>
      </c>
      <c r="U2194" s="1599">
        <v>13.926108376148283</v>
      </c>
      <c r="V2194" s="4258">
        <v>2393.2123649999999</v>
      </c>
      <c r="W2194" s="4257"/>
      <c r="X2194" s="4257"/>
      <c r="Y2194" s="4257"/>
      <c r="Z2194" s="4257"/>
      <c r="AA2194" s="4257"/>
      <c r="AB2194" s="1599"/>
      <c r="AC2194" s="4645"/>
    </row>
    <row r="2195" spans="1:29">
      <c r="A2195" s="4256">
        <v>40835</v>
      </c>
      <c r="B2195" s="4259">
        <v>12.194373658433864</v>
      </c>
      <c r="C2195" s="4259">
        <v>11.53</v>
      </c>
      <c r="D2195" s="4635"/>
      <c r="E2195" s="4259">
        <v>12.08</v>
      </c>
      <c r="F2195" s="4259">
        <v>0.31193219848114301</v>
      </c>
      <c r="G2195" s="4259">
        <v>0.28000000000000003</v>
      </c>
      <c r="H2195" s="4259">
        <v>0.46</v>
      </c>
      <c r="I2195" s="4257">
        <v>11.6875</v>
      </c>
      <c r="J2195" s="4257">
        <v>18.75</v>
      </c>
      <c r="K2195" s="4662"/>
      <c r="L2195" s="4663">
        <v>0</v>
      </c>
      <c r="M2195" s="4663">
        <v>0</v>
      </c>
      <c r="N2195" s="4664"/>
      <c r="O2195" s="4257">
        <v>31.72</v>
      </c>
      <c r="P2195" s="4257">
        <v>20.74</v>
      </c>
      <c r="Q2195" s="4259">
        <v>11.7899999999999</v>
      </c>
      <c r="R2195" s="4260">
        <v>577.1</v>
      </c>
      <c r="S2195" s="4257">
        <v>12.72</v>
      </c>
      <c r="T2195" s="4258">
        <v>1527.7</v>
      </c>
      <c r="U2195" s="1599">
        <v>11.861970538146197</v>
      </c>
      <c r="V2195" s="4258">
        <v>1869.2044344999999</v>
      </c>
      <c r="W2195" s="4257"/>
      <c r="X2195" s="4257"/>
      <c r="Y2195" s="4257"/>
      <c r="Z2195" s="4257"/>
      <c r="AA2195" s="4257"/>
      <c r="AB2195" s="1599"/>
      <c r="AC2195" s="4645"/>
    </row>
    <row r="2196" spans="1:29">
      <c r="A2196" s="4256">
        <v>40836</v>
      </c>
      <c r="B2196" s="4259">
        <v>11.77173550888504</v>
      </c>
      <c r="C2196" s="4259">
        <v>11.36</v>
      </c>
      <c r="D2196" s="4635"/>
      <c r="E2196" s="4259">
        <v>11.45</v>
      </c>
      <c r="F2196" s="4259">
        <v>0.33324131871046897</v>
      </c>
      <c r="G2196" s="4259">
        <v>0.27</v>
      </c>
      <c r="H2196" s="4259">
        <v>0.48</v>
      </c>
      <c r="I2196" s="4257">
        <v>17.125</v>
      </c>
      <c r="J2196" s="4257">
        <v>19.6875</v>
      </c>
      <c r="K2196" s="4662"/>
      <c r="L2196" s="4663">
        <v>0</v>
      </c>
      <c r="M2196" s="4663">
        <v>0</v>
      </c>
      <c r="N2196" s="4664"/>
      <c r="O2196" s="4257">
        <v>31.44</v>
      </c>
      <c r="P2196" s="4257">
        <v>20.85</v>
      </c>
      <c r="Q2196" s="4259">
        <v>11</v>
      </c>
      <c r="R2196" s="4260">
        <v>601.6</v>
      </c>
      <c r="S2196" s="4257">
        <v>11.3699999999999</v>
      </c>
      <c r="T2196" s="4258">
        <v>1568</v>
      </c>
      <c r="U2196" s="1599">
        <v>10.776321297843003</v>
      </c>
      <c r="V2196" s="4258">
        <v>1602.9514682999993</v>
      </c>
      <c r="W2196" s="4257"/>
      <c r="X2196" s="4257"/>
      <c r="Y2196" s="4257"/>
      <c r="Z2196" s="4257"/>
      <c r="AA2196" s="4257"/>
      <c r="AB2196" s="1599"/>
      <c r="AC2196" s="4645"/>
    </row>
    <row r="2197" spans="1:29">
      <c r="A2197" s="4256">
        <v>40837</v>
      </c>
      <c r="B2197" s="4259">
        <v>12.935891197592426</v>
      </c>
      <c r="C2197" s="4259">
        <v>11.43</v>
      </c>
      <c r="D2197" s="4635"/>
      <c r="E2197" s="4259">
        <v>13.02</v>
      </c>
      <c r="F2197" s="4259">
        <v>0.29267485961974193</v>
      </c>
      <c r="G2197" s="4259">
        <v>0.28000000000000003</v>
      </c>
      <c r="H2197" s="4259">
        <v>0.35</v>
      </c>
      <c r="I2197" s="4257">
        <v>18.5</v>
      </c>
      <c r="J2197" s="4257">
        <v>20</v>
      </c>
      <c r="K2197" s="4662"/>
      <c r="L2197" s="4663">
        <v>0</v>
      </c>
      <c r="M2197" s="4663">
        <v>0</v>
      </c>
      <c r="N2197" s="4664"/>
      <c r="O2197" s="4257">
        <v>31.82</v>
      </c>
      <c r="P2197" s="4257">
        <v>20.67</v>
      </c>
      <c r="Q2197" s="4259">
        <v>10.210000000000001</v>
      </c>
      <c r="R2197" s="4260">
        <v>740.2</v>
      </c>
      <c r="S2197" s="4257">
        <v>10.35</v>
      </c>
      <c r="T2197" s="4258">
        <v>1715.9</v>
      </c>
      <c r="U2197" s="1599">
        <v>9.5762352012107819</v>
      </c>
      <c r="V2197" s="4258">
        <v>1997.3304853999996</v>
      </c>
      <c r="W2197" s="4257"/>
      <c r="X2197" s="4257"/>
      <c r="Y2197" s="4257"/>
      <c r="Z2197" s="4257"/>
      <c r="AA2197" s="4257"/>
      <c r="AB2197" s="1599"/>
      <c r="AC2197" s="4645"/>
    </row>
    <row r="2198" spans="1:29">
      <c r="A2198" s="4256">
        <v>40840</v>
      </c>
      <c r="B2198" s="4259">
        <v>13.84105085341354</v>
      </c>
      <c r="C2198" s="4259">
        <v>11.3</v>
      </c>
      <c r="D2198" s="4635"/>
      <c r="E2198" s="4259">
        <v>14.86</v>
      </c>
      <c r="F2198" s="4259">
        <v>0.29956985898064986</v>
      </c>
      <c r="G2198" s="4259">
        <v>0.27</v>
      </c>
      <c r="H2198" s="4259">
        <v>0.33</v>
      </c>
      <c r="I2198" s="4257">
        <v>16.5625</v>
      </c>
      <c r="J2198" s="4257">
        <v>19.1875</v>
      </c>
      <c r="K2198" s="4662"/>
      <c r="L2198" s="4663">
        <v>0</v>
      </c>
      <c r="M2198" s="4663">
        <v>0</v>
      </c>
      <c r="N2198" s="4664"/>
      <c r="O2198" s="4257">
        <v>31.68</v>
      </c>
      <c r="P2198" s="4257">
        <v>20.55</v>
      </c>
      <c r="Q2198" s="4259">
        <v>9.56</v>
      </c>
      <c r="R2198" s="4260">
        <v>585.20000000000005</v>
      </c>
      <c r="S2198" s="4257">
        <v>9.9299999999999908</v>
      </c>
      <c r="T2198" s="4258">
        <v>1430.4</v>
      </c>
      <c r="U2198" s="1599">
        <v>9.3820820109463163</v>
      </c>
      <c r="V2198" s="4258">
        <v>2091.7952454999995</v>
      </c>
      <c r="W2198" s="4257"/>
      <c r="X2198" s="4257"/>
      <c r="Y2198" s="4257"/>
      <c r="Z2198" s="4257"/>
      <c r="AA2198" s="4257"/>
      <c r="AB2198" s="1599"/>
      <c r="AC2198" s="4645"/>
    </row>
    <row r="2199" spans="1:29">
      <c r="A2199" s="4256">
        <v>40841</v>
      </c>
      <c r="B2199" s="4259">
        <v>13.072308267125862</v>
      </c>
      <c r="C2199" s="4259">
        <v>11.56</v>
      </c>
      <c r="D2199" s="4635"/>
      <c r="E2199" s="4259">
        <v>13.16</v>
      </c>
      <c r="F2199" s="4259">
        <v>0.33885406134142237</v>
      </c>
      <c r="G2199" s="4259">
        <v>0.28000000000000003</v>
      </c>
      <c r="H2199" s="4259">
        <v>0.69</v>
      </c>
      <c r="I2199" s="4257">
        <v>19.4375</v>
      </c>
      <c r="J2199" s="4257">
        <v>20.5625</v>
      </c>
      <c r="K2199" s="4662"/>
      <c r="L2199" s="4663">
        <v>0</v>
      </c>
      <c r="M2199" s="4663">
        <v>0</v>
      </c>
      <c r="N2199" s="4664"/>
      <c r="O2199" s="4257">
        <v>31.53</v>
      </c>
      <c r="P2199" s="4257">
        <v>20.45</v>
      </c>
      <c r="Q2199" s="4259">
        <v>9.4499999999999904</v>
      </c>
      <c r="R2199" s="4260">
        <v>607.20000000000005</v>
      </c>
      <c r="S2199" s="4257">
        <v>10.09</v>
      </c>
      <c r="T2199" s="4258">
        <v>1674.7</v>
      </c>
      <c r="U2199" s="1599">
        <v>9.4735770170272975</v>
      </c>
      <c r="V2199" s="4258">
        <v>1919.1214865000004</v>
      </c>
      <c r="W2199" s="4257"/>
      <c r="X2199" s="4257"/>
      <c r="Y2199" s="4257"/>
      <c r="Z2199" s="4257"/>
      <c r="AA2199" s="4257"/>
      <c r="AB2199" s="1599"/>
      <c r="AC2199" s="4645"/>
    </row>
    <row r="2200" spans="1:29">
      <c r="A2200" s="4256">
        <v>40842</v>
      </c>
      <c r="B2200" s="4259">
        <v>10.347158746114882</v>
      </c>
      <c r="C2200" s="4259">
        <v>11.46</v>
      </c>
      <c r="D2200" s="4635"/>
      <c r="E2200" s="4259">
        <v>9.81</v>
      </c>
      <c r="F2200" s="4259">
        <v>0.26256228953329142</v>
      </c>
      <c r="G2200" s="4259">
        <v>0.27</v>
      </c>
      <c r="H2200" s="4259">
        <v>0.23</v>
      </c>
      <c r="I2200" s="4257">
        <v>9.375</v>
      </c>
      <c r="J2200" s="4257">
        <v>19.5625</v>
      </c>
      <c r="K2200" s="4662"/>
      <c r="L2200" s="4663">
        <v>0</v>
      </c>
      <c r="M2200" s="4663">
        <v>0</v>
      </c>
      <c r="N2200" s="4664"/>
      <c r="O2200" s="4257">
        <v>31.51</v>
      </c>
      <c r="P2200" s="4257">
        <v>20.59</v>
      </c>
      <c r="Q2200" s="4259">
        <v>9.3800000000000008</v>
      </c>
      <c r="R2200" s="4260">
        <v>572.4</v>
      </c>
      <c r="S2200" s="4257">
        <v>10.16</v>
      </c>
      <c r="T2200" s="4258">
        <v>1469.7</v>
      </c>
      <c r="U2200" s="1599">
        <v>9.6305784049670375</v>
      </c>
      <c r="V2200" s="4258">
        <v>1466.9402553000002</v>
      </c>
      <c r="W2200" s="4257"/>
      <c r="X2200" s="4257"/>
      <c r="Y2200" s="4257"/>
      <c r="Z2200" s="4257"/>
      <c r="AA2200" s="4257"/>
      <c r="AB2200" s="1599"/>
      <c r="AC2200" s="4645"/>
    </row>
    <row r="2201" spans="1:29">
      <c r="A2201" s="4256">
        <v>40843</v>
      </c>
      <c r="B2201" s="4259">
        <v>13.971287174389255</v>
      </c>
      <c r="C2201" s="4259">
        <v>11.69</v>
      </c>
      <c r="D2201" s="4635"/>
      <c r="E2201" s="4259">
        <v>14.68</v>
      </c>
      <c r="F2201" s="4259">
        <v>0.30633043647133079</v>
      </c>
      <c r="G2201" s="4259">
        <v>0.28000000000000003</v>
      </c>
      <c r="H2201" s="4259">
        <v>0.34</v>
      </c>
      <c r="I2201" s="4257">
        <v>15.75</v>
      </c>
      <c r="J2201" s="4257">
        <v>17.8125</v>
      </c>
      <c r="K2201" s="4662"/>
      <c r="L2201" s="4663">
        <v>0</v>
      </c>
      <c r="M2201" s="4663">
        <v>0</v>
      </c>
      <c r="N2201" s="4664"/>
      <c r="O2201" s="4257">
        <v>32.89</v>
      </c>
      <c r="P2201" s="4257">
        <v>20.78</v>
      </c>
      <c r="Q2201" s="4259">
        <v>9.5</v>
      </c>
      <c r="R2201" s="4260">
        <v>566.70000000000005</v>
      </c>
      <c r="S2201" s="4257">
        <v>10.0399999999999</v>
      </c>
      <c r="T2201" s="4258">
        <v>1504.3</v>
      </c>
      <c r="U2201" s="1599">
        <v>9.6565754490423821</v>
      </c>
      <c r="V2201" s="4258">
        <v>1877.0458034999999</v>
      </c>
      <c r="W2201" s="4257"/>
      <c r="X2201" s="4257"/>
      <c r="Y2201" s="4257"/>
      <c r="Z2201" s="4257"/>
      <c r="AA2201" s="4257"/>
      <c r="AB2201" s="1599"/>
      <c r="AC2201" s="4645"/>
    </row>
    <row r="2202" spans="1:29">
      <c r="A2202" s="4256">
        <v>40844</v>
      </c>
      <c r="B2202" s="4259">
        <v>11.360593497863686</v>
      </c>
      <c r="C2202" s="4259">
        <v>11.42</v>
      </c>
      <c r="D2202" s="4635"/>
      <c r="E2202" s="4259">
        <v>10.95</v>
      </c>
      <c r="F2202" s="4259">
        <v>0.22790379150700227</v>
      </c>
      <c r="G2202" s="4259">
        <v>0.27</v>
      </c>
      <c r="H2202" s="4259">
        <v>0.18</v>
      </c>
      <c r="I2202" s="4257">
        <v>11.875</v>
      </c>
      <c r="J2202" s="4257">
        <v>19.8125</v>
      </c>
      <c r="K2202" s="4662"/>
      <c r="L2202" s="4663">
        <v>0</v>
      </c>
      <c r="M2202" s="4663">
        <v>0</v>
      </c>
      <c r="N2202" s="4664"/>
      <c r="O2202" s="4257">
        <v>30.74</v>
      </c>
      <c r="P2202" s="4257">
        <v>21.03</v>
      </c>
      <c r="Q2202" s="4259">
        <v>9.4399999999999906</v>
      </c>
      <c r="R2202" s="4260">
        <v>431.9</v>
      </c>
      <c r="S2202" s="4257">
        <v>10.01</v>
      </c>
      <c r="T2202" s="4258">
        <v>1219.9000000000001</v>
      </c>
      <c r="U2202" s="1599">
        <v>9.6226063339371777</v>
      </c>
      <c r="V2202" s="4258">
        <v>1611.6071930000001</v>
      </c>
      <c r="W2202" s="4257"/>
      <c r="X2202" s="4257"/>
      <c r="Y2202" s="4257"/>
      <c r="Z2202" s="4257"/>
      <c r="AA2202" s="4257"/>
      <c r="AB2202" s="1599"/>
      <c r="AC2202" s="4645"/>
    </row>
    <row r="2203" spans="1:29">
      <c r="A2203" s="4256">
        <v>40847</v>
      </c>
      <c r="B2203" s="4259">
        <v>15.390797920897027</v>
      </c>
      <c r="C2203" s="4259">
        <v>11.64</v>
      </c>
      <c r="D2203" s="4635"/>
      <c r="E2203" s="4259">
        <v>17.88</v>
      </c>
      <c r="F2203" s="4259">
        <v>0.28923100790122669</v>
      </c>
      <c r="G2203" s="4259">
        <v>0.28000000000000003</v>
      </c>
      <c r="H2203" s="4259">
        <v>0.35</v>
      </c>
      <c r="I2203" s="4257">
        <v>18.1875</v>
      </c>
      <c r="J2203" s="4257">
        <v>20.0625</v>
      </c>
      <c r="K2203" s="4662"/>
      <c r="L2203" s="4663">
        <v>0</v>
      </c>
      <c r="M2203" s="4663">
        <v>0</v>
      </c>
      <c r="N2203" s="4664"/>
      <c r="O2203" s="4257">
        <v>32.36</v>
      </c>
      <c r="P2203" s="4257">
        <v>21.42</v>
      </c>
      <c r="Q2203" s="4259">
        <v>9.9399999999999906</v>
      </c>
      <c r="R2203" s="4260">
        <v>461.8</v>
      </c>
      <c r="S2203" s="4257">
        <v>10.33</v>
      </c>
      <c r="T2203" s="4258">
        <v>1111.2</v>
      </c>
      <c r="U2203" s="1599">
        <v>10.170720740745375</v>
      </c>
      <c r="V2203" s="4258">
        <v>1914.7908970000001</v>
      </c>
      <c r="W2203" s="4257"/>
      <c r="X2203" s="4257"/>
      <c r="Y2203" s="4257"/>
      <c r="Z2203" s="4257"/>
      <c r="AA2203" s="4257"/>
      <c r="AB2203" s="1599"/>
      <c r="AC2203" s="4645"/>
    </row>
    <row r="2204" spans="1:29">
      <c r="A2204" s="4256">
        <v>40848</v>
      </c>
      <c r="B2204" s="4259">
        <v>15.858736010711631</v>
      </c>
      <c r="C2204" s="4259">
        <v>12.16</v>
      </c>
      <c r="D2204" s="4635"/>
      <c r="E2204" s="4259">
        <v>17.78</v>
      </c>
      <c r="F2204" s="4259">
        <v>0.30195446782723667</v>
      </c>
      <c r="G2204" s="4259">
        <v>0.28000000000000003</v>
      </c>
      <c r="H2204" s="4259">
        <v>0.5</v>
      </c>
      <c r="I2204" s="4257">
        <v>18.5</v>
      </c>
      <c r="J2204" s="4257">
        <v>20.125</v>
      </c>
      <c r="K2204" s="4662"/>
      <c r="L2204" s="4663">
        <v>0</v>
      </c>
      <c r="M2204" s="4663">
        <v>0</v>
      </c>
      <c r="N2204" s="4664"/>
      <c r="O2204" s="4257">
        <v>32.799999999999997</v>
      </c>
      <c r="P2204" s="4257">
        <v>21.84</v>
      </c>
      <c r="Q2204" s="4259">
        <v>11.68</v>
      </c>
      <c r="R2204" s="4260">
        <v>383</v>
      </c>
      <c r="S2204" s="4257">
        <v>11.26</v>
      </c>
      <c r="T2204" s="4258">
        <v>1055.2</v>
      </c>
      <c r="U2204" s="1599">
        <v>10.799483703193735</v>
      </c>
      <c r="V2204" s="4258">
        <v>2075.1572959999999</v>
      </c>
      <c r="W2204" s="4257"/>
      <c r="X2204" s="4257"/>
      <c r="Y2204" s="4257"/>
      <c r="Z2204" s="4257"/>
      <c r="AA2204" s="4257"/>
      <c r="AB2204" s="1599"/>
      <c r="AC2204" s="4645"/>
    </row>
    <row r="2205" spans="1:29">
      <c r="A2205" s="4256">
        <v>40849</v>
      </c>
      <c r="B2205" s="4259">
        <v>15.093286362693769</v>
      </c>
      <c r="C2205" s="4259">
        <v>11.62</v>
      </c>
      <c r="D2205" s="4635"/>
      <c r="E2205" s="4259">
        <v>17</v>
      </c>
      <c r="F2205" s="4259">
        <v>0.29008269925813202</v>
      </c>
      <c r="G2205" s="4259">
        <v>0.27</v>
      </c>
      <c r="H2205" s="4259">
        <v>0.28000000000000003</v>
      </c>
      <c r="I2205" s="4257">
        <v>16.75</v>
      </c>
      <c r="J2205" s="4257">
        <v>19.3125</v>
      </c>
      <c r="K2205" s="4662"/>
      <c r="L2205" s="4663">
        <v>0</v>
      </c>
      <c r="M2205" s="4663">
        <v>0</v>
      </c>
      <c r="N2205" s="4664"/>
      <c r="O2205" s="4257">
        <v>32.880000000000003</v>
      </c>
      <c r="P2205" s="4257">
        <v>22.13</v>
      </c>
      <c r="Q2205" s="4259">
        <v>10.91</v>
      </c>
      <c r="R2205" s="4260">
        <v>305.3</v>
      </c>
      <c r="S2205" s="4257">
        <v>10.9</v>
      </c>
      <c r="T2205" s="4258">
        <v>1030.5</v>
      </c>
      <c r="U2205" s="1599">
        <v>10.629690168727381</v>
      </c>
      <c r="V2205" s="4258">
        <v>2062.5241735</v>
      </c>
      <c r="W2205" s="4257"/>
      <c r="X2205" s="4257"/>
      <c r="Y2205" s="4257"/>
      <c r="Z2205" s="4257"/>
      <c r="AA2205" s="4257"/>
      <c r="AB2205" s="1599"/>
      <c r="AC2205" s="4645"/>
    </row>
    <row r="2206" spans="1:29">
      <c r="A2206" s="4256">
        <v>40850</v>
      </c>
      <c r="B2206" s="4259">
        <v>16.166665693746872</v>
      </c>
      <c r="C2206" s="4259">
        <v>12.05</v>
      </c>
      <c r="D2206" s="4635"/>
      <c r="E2206" s="4259">
        <v>18.71</v>
      </c>
      <c r="F2206" s="4259">
        <v>0.30540676729700916</v>
      </c>
      <c r="G2206" s="4259">
        <v>0.28000000000000003</v>
      </c>
      <c r="H2206" s="4259">
        <v>0.43</v>
      </c>
      <c r="I2206" s="4257">
        <v>18.875</v>
      </c>
      <c r="J2206" s="4257">
        <v>19.9375</v>
      </c>
      <c r="K2206" s="4662"/>
      <c r="L2206" s="4663">
        <v>0</v>
      </c>
      <c r="M2206" s="4663">
        <v>0</v>
      </c>
      <c r="N2206" s="4664"/>
      <c r="O2206" s="4257">
        <v>32.21</v>
      </c>
      <c r="P2206" s="4257">
        <v>21.88</v>
      </c>
      <c r="Q2206" s="4259">
        <v>10.7799999999999</v>
      </c>
      <c r="R2206" s="4260">
        <v>398.8</v>
      </c>
      <c r="S2206" s="4257">
        <v>10.98</v>
      </c>
      <c r="T2206" s="4258">
        <v>1129.5</v>
      </c>
      <c r="U2206" s="1599">
        <v>10.519287989513876</v>
      </c>
      <c r="V2206" s="4258">
        <v>2250.4765242000003</v>
      </c>
      <c r="W2206" s="4257"/>
      <c r="X2206" s="4257"/>
      <c r="Y2206" s="4257"/>
      <c r="Z2206" s="4257"/>
      <c r="AA2206" s="4257"/>
      <c r="AB2206" s="1599"/>
      <c r="AC2206" s="4645"/>
    </row>
    <row r="2207" spans="1:29">
      <c r="A2207" s="4256">
        <v>40851</v>
      </c>
      <c r="B2207" s="4259">
        <v>15.957472423103487</v>
      </c>
      <c r="C2207" s="4259">
        <v>12.07</v>
      </c>
      <c r="D2207" s="4635"/>
      <c r="E2207" s="4259">
        <v>18.690000000000001</v>
      </c>
      <c r="F2207" s="4259">
        <v>0.2813140641390679</v>
      </c>
      <c r="G2207" s="4259">
        <v>0.28000000000000003</v>
      </c>
      <c r="H2207" s="4259">
        <v>0.2</v>
      </c>
      <c r="I2207" s="4257">
        <v>18.1875</v>
      </c>
      <c r="J2207" s="4257">
        <v>19.875</v>
      </c>
      <c r="K2207" s="4662"/>
      <c r="L2207" s="4663">
        <v>0</v>
      </c>
      <c r="M2207" s="4663">
        <v>0</v>
      </c>
      <c r="N2207" s="4664"/>
      <c r="O2207" s="4257">
        <v>32.83</v>
      </c>
      <c r="P2207" s="4257">
        <v>22.13</v>
      </c>
      <c r="Q2207" s="4259">
        <v>10.57</v>
      </c>
      <c r="R2207" s="4260">
        <v>479.8</v>
      </c>
      <c r="S2207" s="4257">
        <v>10.64</v>
      </c>
      <c r="T2207" s="4258">
        <v>1243.5</v>
      </c>
      <c r="U2207" s="1599">
        <v>10.329595620998669</v>
      </c>
      <c r="V2207" s="4258">
        <v>2425.798734</v>
      </c>
      <c r="W2207" s="4257"/>
      <c r="X2207" s="4257"/>
      <c r="Y2207" s="4257"/>
      <c r="Z2207" s="4257"/>
      <c r="AA2207" s="4257"/>
      <c r="AB2207" s="1599"/>
      <c r="AC2207" s="4645"/>
    </row>
    <row r="2208" spans="1:29">
      <c r="A2208" s="4256">
        <v>40854</v>
      </c>
      <c r="B2208" s="4259">
        <v>13.259673954817039</v>
      </c>
      <c r="C2208" s="4259">
        <v>12.09</v>
      </c>
      <c r="D2208" s="4635"/>
      <c r="E2208" s="4259">
        <v>13.3</v>
      </c>
      <c r="F2208" s="4259">
        <v>0.27605653629584542</v>
      </c>
      <c r="G2208" s="4259">
        <v>0.28000000000000003</v>
      </c>
      <c r="H2208" s="4259">
        <v>0.23</v>
      </c>
      <c r="I2208" s="4257">
        <v>12.625</v>
      </c>
      <c r="J2208" s="4257">
        <v>19.8125</v>
      </c>
      <c r="K2208" s="4662"/>
      <c r="L2208" s="4663">
        <v>0</v>
      </c>
      <c r="M2208" s="4663">
        <v>0</v>
      </c>
      <c r="N2208" s="4664"/>
      <c r="O2208" s="4257">
        <v>33.17</v>
      </c>
      <c r="P2208" s="4257">
        <v>22.25</v>
      </c>
      <c r="Q2208" s="4259">
        <v>10.01</v>
      </c>
      <c r="R2208" s="4260">
        <v>483.07499999999999</v>
      </c>
      <c r="S2208" s="4257">
        <v>10.46</v>
      </c>
      <c r="T2208" s="4258">
        <v>1205.4749999999999</v>
      </c>
      <c r="U2208" s="1599">
        <v>10.316358897590915</v>
      </c>
      <c r="V2208" s="4258">
        <v>2494.8702785</v>
      </c>
      <c r="W2208" s="4257"/>
      <c r="X2208" s="4257"/>
      <c r="Y2208" s="4257"/>
      <c r="Z2208" s="4257"/>
      <c r="AA2208" s="4257"/>
      <c r="AB2208" s="1599"/>
      <c r="AC2208" s="4645"/>
    </row>
    <row r="2209" spans="1:29">
      <c r="A2209" s="4256">
        <v>40855</v>
      </c>
      <c r="B2209" s="4259">
        <v>16.308514060380308</v>
      </c>
      <c r="C2209" s="4259">
        <v>12.21</v>
      </c>
      <c r="D2209" s="4635"/>
      <c r="E2209" s="4259">
        <v>18.52</v>
      </c>
      <c r="F2209" s="4259">
        <v>0.36825880506490744</v>
      </c>
      <c r="G2209" s="4259">
        <v>0.31</v>
      </c>
      <c r="H2209" s="4259">
        <v>0.53</v>
      </c>
      <c r="I2209" s="4257">
        <v>18</v>
      </c>
      <c r="J2209" s="4257">
        <v>20.625</v>
      </c>
      <c r="K2209" s="4662"/>
      <c r="L2209" s="4663">
        <v>0</v>
      </c>
      <c r="M2209" s="4663">
        <v>0</v>
      </c>
      <c r="N2209" s="4664"/>
      <c r="O2209" s="4257">
        <v>34.4</v>
      </c>
      <c r="P2209" s="4257">
        <v>22.63</v>
      </c>
      <c r="Q2209" s="4259">
        <v>10.16</v>
      </c>
      <c r="R2209" s="4260">
        <v>414.5</v>
      </c>
      <c r="S2209" s="4257">
        <v>10.85</v>
      </c>
      <c r="T2209" s="4258">
        <v>1203.5</v>
      </c>
      <c r="U2209" s="1599">
        <v>10.105295808403064</v>
      </c>
      <c r="V2209" s="4258">
        <v>2453.1741455000001</v>
      </c>
      <c r="W2209" s="4257"/>
      <c r="X2209" s="4257"/>
      <c r="Y2209" s="4257"/>
      <c r="Z2209" s="4257"/>
      <c r="AA2209" s="4257"/>
      <c r="AB2209" s="1599"/>
      <c r="AC2209" s="4645"/>
    </row>
    <row r="2210" spans="1:29">
      <c r="A2210" s="4256">
        <v>40856</v>
      </c>
      <c r="B2210" s="4259">
        <v>16.645687805533946</v>
      </c>
      <c r="C2210" s="4259">
        <v>12.35</v>
      </c>
      <c r="D2210" s="4635"/>
      <c r="E2210" s="4259">
        <v>18.55</v>
      </c>
      <c r="F2210" s="4259">
        <v>0.30166480105830873</v>
      </c>
      <c r="G2210" s="4259">
        <v>0.28999999999999998</v>
      </c>
      <c r="H2210" s="4259">
        <v>0.24</v>
      </c>
      <c r="I2210" s="4257">
        <v>17</v>
      </c>
      <c r="J2210" s="4257">
        <v>19.75</v>
      </c>
      <c r="K2210" s="4662"/>
      <c r="L2210" s="4663">
        <v>0</v>
      </c>
      <c r="M2210" s="4663">
        <v>0</v>
      </c>
      <c r="N2210" s="4664"/>
      <c r="O2210" s="4257">
        <v>33.72</v>
      </c>
      <c r="P2210" s="4257">
        <v>22.61</v>
      </c>
      <c r="Q2210" s="4259">
        <v>9.9700000000000006</v>
      </c>
      <c r="R2210" s="4260">
        <v>543.79999999999995</v>
      </c>
      <c r="S2210" s="4257">
        <v>10.6</v>
      </c>
      <c r="T2210" s="4258">
        <v>1253.4000000000001</v>
      </c>
      <c r="U2210" s="1599">
        <v>10.172472476759696</v>
      </c>
      <c r="V2210" s="4258">
        <v>2058.7749090000002</v>
      </c>
      <c r="W2210" s="4257"/>
      <c r="X2210" s="4257"/>
      <c r="Y2210" s="4257"/>
      <c r="Z2210" s="4257"/>
      <c r="AA2210" s="4257"/>
      <c r="AB2210" s="1599"/>
      <c r="AC2210" s="4645"/>
    </row>
    <row r="2211" spans="1:29">
      <c r="A2211" s="4256">
        <v>40857</v>
      </c>
      <c r="B2211" s="4259">
        <v>16.119017428984893</v>
      </c>
      <c r="C2211" s="4259">
        <v>12.21</v>
      </c>
      <c r="D2211" s="4635"/>
      <c r="E2211" s="4259">
        <v>18.3</v>
      </c>
      <c r="F2211" s="4259">
        <v>0.27887043189368771</v>
      </c>
      <c r="G2211" s="4259">
        <v>0.28999999999999998</v>
      </c>
      <c r="H2211" s="4259">
        <v>0.2</v>
      </c>
      <c r="I2211" s="4257">
        <v>17.875</v>
      </c>
      <c r="J2211" s="4257">
        <v>19.75</v>
      </c>
      <c r="K2211" s="4662"/>
      <c r="L2211" s="4663">
        <v>0</v>
      </c>
      <c r="M2211" s="4663">
        <v>0</v>
      </c>
      <c r="N2211" s="4664"/>
      <c r="O2211" s="4257">
        <v>33.64</v>
      </c>
      <c r="P2211" s="4257">
        <v>23.02</v>
      </c>
      <c r="Q2211" s="4259">
        <v>11.08</v>
      </c>
      <c r="R2211" s="4260">
        <v>564</v>
      </c>
      <c r="S2211" s="4257">
        <v>11.02</v>
      </c>
      <c r="T2211" s="4258">
        <v>1291.7</v>
      </c>
      <c r="U2211" s="1599">
        <v>10.470131530152395</v>
      </c>
      <c r="V2211" s="4258">
        <v>2210.704131</v>
      </c>
      <c r="W2211" s="4257"/>
      <c r="X2211" s="4257"/>
      <c r="Y2211" s="4257"/>
      <c r="Z2211" s="4257"/>
      <c r="AA2211" s="4257"/>
      <c r="AB2211" s="1599"/>
      <c r="AC2211" s="4645"/>
    </row>
    <row r="2212" spans="1:29">
      <c r="A2212" s="4256">
        <v>40858</v>
      </c>
      <c r="B2212" s="4259">
        <v>11.859794351036227</v>
      </c>
      <c r="C2212" s="4259">
        <v>12.14</v>
      </c>
      <c r="D2212" s="4635"/>
      <c r="E2212" s="4259">
        <v>11.19</v>
      </c>
      <c r="F2212" s="4259">
        <v>0.25770828461710343</v>
      </c>
      <c r="G2212" s="4259">
        <v>0.3</v>
      </c>
      <c r="H2212" s="4259">
        <v>0.13</v>
      </c>
      <c r="I2212" s="4257">
        <v>10.625</v>
      </c>
      <c r="J2212" s="4257">
        <v>19.25</v>
      </c>
      <c r="K2212" s="4662"/>
      <c r="L2212" s="4663">
        <v>0</v>
      </c>
      <c r="M2212" s="4663">
        <v>0</v>
      </c>
      <c r="N2212" s="4664"/>
      <c r="O2212" s="4257">
        <v>35.31</v>
      </c>
      <c r="P2212" s="4257">
        <v>23.21</v>
      </c>
      <c r="Q2212" s="4259">
        <v>11.41</v>
      </c>
      <c r="R2212" s="4260">
        <v>522</v>
      </c>
      <c r="S2212" s="4257">
        <v>11.3599999999999</v>
      </c>
      <c r="T2212" s="4258">
        <v>1277.8</v>
      </c>
      <c r="U2212" s="1599">
        <v>10.860540626278285</v>
      </c>
      <c r="V2212" s="4258">
        <v>2060.3169744000006</v>
      </c>
      <c r="W2212" s="4257"/>
      <c r="X2212" s="4257"/>
      <c r="Y2212" s="4257"/>
      <c r="Z2212" s="4257"/>
      <c r="AA2212" s="4257"/>
      <c r="AB2212" s="1599"/>
      <c r="AC2212" s="4645"/>
    </row>
    <row r="2213" spans="1:29">
      <c r="A2213" s="4256">
        <v>40861</v>
      </c>
      <c r="B2213" s="4259">
        <v>14.949436323012371</v>
      </c>
      <c r="C2213" s="4259">
        <v>11.95</v>
      </c>
      <c r="D2213" s="4635"/>
      <c r="E2213" s="4259">
        <v>16.440000000000001</v>
      </c>
      <c r="F2213" s="4259">
        <v>0.29413984786424807</v>
      </c>
      <c r="G2213" s="4259">
        <v>0.28999999999999998</v>
      </c>
      <c r="H2213" s="4259">
        <v>0.27</v>
      </c>
      <c r="I2213" s="4257">
        <v>16.9375</v>
      </c>
      <c r="J2213" s="4257">
        <v>21</v>
      </c>
      <c r="K2213" s="4662"/>
      <c r="L2213" s="4663">
        <v>0</v>
      </c>
      <c r="M2213" s="4663">
        <v>0</v>
      </c>
      <c r="N2213" s="4664"/>
      <c r="O2213" s="4257">
        <v>34.65</v>
      </c>
      <c r="P2213" s="4257">
        <v>23.52</v>
      </c>
      <c r="Q2213" s="4259">
        <v>11.5399999999999</v>
      </c>
      <c r="R2213" s="4260">
        <v>645.50099999999998</v>
      </c>
      <c r="S2213" s="4257">
        <v>11.8</v>
      </c>
      <c r="T2213" s="4258">
        <v>1426.3009999999999</v>
      </c>
      <c r="U2213" s="1599">
        <v>12.262043418200999</v>
      </c>
      <c r="V2213" s="4258">
        <v>2234.6183456000003</v>
      </c>
      <c r="W2213" s="4257"/>
      <c r="X2213" s="4257"/>
      <c r="Y2213" s="4257"/>
      <c r="Z2213" s="4257"/>
      <c r="AA2213" s="4257"/>
      <c r="AB2213" s="1599"/>
      <c r="AC2213" s="4645"/>
    </row>
    <row r="2214" spans="1:29">
      <c r="A2214" s="4256">
        <v>40862</v>
      </c>
      <c r="B2214" s="4259">
        <v>16.019172006570603</v>
      </c>
      <c r="C2214" s="4259">
        <v>12.25</v>
      </c>
      <c r="D2214" s="4635"/>
      <c r="E2214" s="4259">
        <v>18.13</v>
      </c>
      <c r="F2214" s="4259">
        <v>0.40227978717686896</v>
      </c>
      <c r="G2214" s="4259">
        <v>0.28999999999999998</v>
      </c>
      <c r="H2214" s="4259">
        <v>0.73</v>
      </c>
      <c r="I2214" s="4257">
        <v>17.125</v>
      </c>
      <c r="J2214" s="4257">
        <v>21.25</v>
      </c>
      <c r="K2214" s="4662"/>
      <c r="L2214" s="4663">
        <v>0</v>
      </c>
      <c r="M2214" s="4663">
        <v>0</v>
      </c>
      <c r="N2214" s="4664"/>
      <c r="O2214" s="4257">
        <v>35.15</v>
      </c>
      <c r="P2214" s="4257">
        <v>24.21</v>
      </c>
      <c r="Q2214" s="4259">
        <v>15.24</v>
      </c>
      <c r="R2214" s="4260">
        <v>524.5</v>
      </c>
      <c r="S2214" s="4257">
        <v>15.33</v>
      </c>
      <c r="T2214" s="4258">
        <v>1273.5999999999999</v>
      </c>
      <c r="U2214" s="1599">
        <v>15.313770268347229</v>
      </c>
      <c r="V2214" s="4258">
        <v>2557.4322995000002</v>
      </c>
      <c r="W2214" s="4257"/>
      <c r="X2214" s="4257"/>
      <c r="Y2214" s="4257"/>
      <c r="Z2214" s="4257"/>
      <c r="AA2214" s="4257"/>
      <c r="AB2214" s="1599"/>
      <c r="AC2214" s="4645"/>
    </row>
    <row r="2215" spans="1:29">
      <c r="A2215" s="4256">
        <v>40863</v>
      </c>
      <c r="B2215" s="4259">
        <v>15.948172977113364</v>
      </c>
      <c r="C2215" s="4259">
        <v>12.46</v>
      </c>
      <c r="D2215" s="4635"/>
      <c r="E2215" s="4259">
        <v>17.88</v>
      </c>
      <c r="F2215" s="4259">
        <v>0.27457846837035349</v>
      </c>
      <c r="G2215" s="4259">
        <v>0.28999999999999998</v>
      </c>
      <c r="H2215" s="4259">
        <v>0.27</v>
      </c>
      <c r="I2215" s="4257">
        <v>17.25</v>
      </c>
      <c r="J2215" s="4257">
        <v>20.875</v>
      </c>
      <c r="K2215" s="4662"/>
      <c r="L2215" s="4663">
        <v>0</v>
      </c>
      <c r="M2215" s="4663">
        <v>0</v>
      </c>
      <c r="N2215" s="4664"/>
      <c r="O2215" s="4257">
        <v>34.799999999999997</v>
      </c>
      <c r="P2215" s="4257">
        <v>24.47</v>
      </c>
      <c r="Q2215" s="4259">
        <v>12.52</v>
      </c>
      <c r="R2215" s="4260">
        <v>604</v>
      </c>
      <c r="S2215" s="4257">
        <v>13.63</v>
      </c>
      <c r="T2215" s="4258">
        <v>1457.4</v>
      </c>
      <c r="U2215" s="1599">
        <v>13.8174234393763</v>
      </c>
      <c r="V2215" s="4258">
        <v>1868.338518</v>
      </c>
      <c r="W2215" s="4257"/>
      <c r="X2215" s="4257"/>
      <c r="Y2215" s="4257"/>
      <c r="Z2215" s="4257"/>
      <c r="AA2215" s="4257"/>
      <c r="AB2215" s="1599"/>
      <c r="AC2215" s="4645"/>
    </row>
    <row r="2216" spans="1:29">
      <c r="A2216" s="4256">
        <v>40864</v>
      </c>
      <c r="B2216" s="4259">
        <v>15.570405080107706</v>
      </c>
      <c r="C2216" s="4259">
        <v>12.26</v>
      </c>
      <c r="D2216" s="4635"/>
      <c r="E2216" s="4259">
        <v>16.61</v>
      </c>
      <c r="F2216" s="4259">
        <v>0.3786990409281456</v>
      </c>
      <c r="G2216" s="4259">
        <v>0.32</v>
      </c>
      <c r="H2216" s="4259">
        <v>0.53</v>
      </c>
      <c r="I2216" s="4257">
        <v>15.8125</v>
      </c>
      <c r="J2216" s="4257">
        <v>22.875</v>
      </c>
      <c r="K2216" s="4662"/>
      <c r="L2216" s="4663">
        <v>0</v>
      </c>
      <c r="M2216" s="4663">
        <v>0</v>
      </c>
      <c r="N2216" s="4664"/>
      <c r="O2216" s="4257">
        <v>33.68</v>
      </c>
      <c r="P2216" s="4257">
        <v>24.42</v>
      </c>
      <c r="Q2216" s="4259">
        <v>10.6999999999999</v>
      </c>
      <c r="R2216" s="4260">
        <v>552</v>
      </c>
      <c r="S2216" s="4257">
        <v>10.9</v>
      </c>
      <c r="T2216" s="4258">
        <v>1399.8</v>
      </c>
      <c r="U2216" s="1599">
        <v>9.9808134641168103</v>
      </c>
      <c r="V2216" s="4258">
        <v>1398.8772729999996</v>
      </c>
      <c r="W2216" s="4257"/>
      <c r="X2216" s="4257"/>
      <c r="Y2216" s="4257"/>
      <c r="Z2216" s="4257"/>
      <c r="AA2216" s="4257"/>
      <c r="AB2216" s="1599"/>
      <c r="AC2216" s="4645"/>
    </row>
    <row r="2217" spans="1:29">
      <c r="A2217" s="4256">
        <v>40865</v>
      </c>
      <c r="B2217" s="4259">
        <v>15.893747657126591</v>
      </c>
      <c r="C2217" s="4259">
        <v>12.85</v>
      </c>
      <c r="D2217" s="4635"/>
      <c r="E2217" s="4259">
        <v>18.5</v>
      </c>
      <c r="F2217" s="4259">
        <v>0.39070191200831061</v>
      </c>
      <c r="G2217" s="4259">
        <v>0.32</v>
      </c>
      <c r="H2217" s="4259">
        <v>0.7</v>
      </c>
      <c r="I2217" s="4257">
        <v>18.125</v>
      </c>
      <c r="J2217" s="4257">
        <v>19.625</v>
      </c>
      <c r="K2217" s="4662"/>
      <c r="L2217" s="4663">
        <v>0</v>
      </c>
      <c r="M2217" s="4663">
        <v>0</v>
      </c>
      <c r="N2217" s="4664"/>
      <c r="O2217" s="4257">
        <v>34.119999999999997</v>
      </c>
      <c r="P2217" s="4257">
        <v>24.29</v>
      </c>
      <c r="Q2217" s="4259">
        <v>9.65</v>
      </c>
      <c r="R2217" s="4260">
        <v>478.5</v>
      </c>
      <c r="S2217" s="4257">
        <v>10.59</v>
      </c>
      <c r="T2217" s="4258">
        <v>1266.2</v>
      </c>
      <c r="U2217" s="1599">
        <v>9.8194141371058077</v>
      </c>
      <c r="V2217" s="4258">
        <v>1382.6059204999995</v>
      </c>
      <c r="W2217" s="4257"/>
      <c r="X2217" s="4257"/>
      <c r="Y2217" s="4257"/>
      <c r="Z2217" s="4257"/>
      <c r="AA2217" s="4257"/>
      <c r="AB2217" s="1599"/>
      <c r="AC2217" s="4645"/>
    </row>
    <row r="2218" spans="1:29">
      <c r="A2218" s="4256">
        <v>40868</v>
      </c>
      <c r="B2218" s="4259">
        <v>15.5468569976693</v>
      </c>
      <c r="C2218" s="4259">
        <v>12.42</v>
      </c>
      <c r="D2218" s="4635"/>
      <c r="E2218" s="4259">
        <v>17.07</v>
      </c>
      <c r="F2218" s="4259">
        <v>0.34688201287235865</v>
      </c>
      <c r="G2218" s="4259">
        <v>0.31</v>
      </c>
      <c r="H2218" s="4259">
        <v>0.39</v>
      </c>
      <c r="I2218" s="4257">
        <v>19</v>
      </c>
      <c r="J2218" s="4257">
        <v>19.5</v>
      </c>
      <c r="K2218" s="4662"/>
      <c r="L2218" s="4663">
        <v>0</v>
      </c>
      <c r="M2218" s="4663">
        <v>0</v>
      </c>
      <c r="N2218" s="4664"/>
      <c r="O2218" s="4257">
        <v>33.270000000000003</v>
      </c>
      <c r="P2218" s="4257">
        <v>24.08</v>
      </c>
      <c r="Q2218" s="4259">
        <v>9.48</v>
      </c>
      <c r="R2218" s="4260">
        <v>563.75</v>
      </c>
      <c r="S2218" s="4257">
        <v>9.8699999999999903</v>
      </c>
      <c r="T2218" s="4258">
        <v>1310.45</v>
      </c>
      <c r="U2218" s="1599">
        <v>9.412302519275098</v>
      </c>
      <c r="V2218" s="4258">
        <v>1033.4911300000001</v>
      </c>
      <c r="W2218" s="4257"/>
      <c r="X2218" s="4257"/>
      <c r="Y2218" s="4257"/>
      <c r="Z2218" s="4257"/>
      <c r="AA2218" s="4257"/>
      <c r="AB2218" s="1599"/>
      <c r="AC2218" s="4645"/>
    </row>
    <row r="2219" spans="1:29">
      <c r="A2219" s="4256">
        <v>40869</v>
      </c>
      <c r="B2219" s="4259">
        <v>14.916178528588123</v>
      </c>
      <c r="C2219" s="4259">
        <v>12.57</v>
      </c>
      <c r="D2219" s="4635"/>
      <c r="E2219" s="4259">
        <v>15.48</v>
      </c>
      <c r="F2219" s="4259">
        <v>0.36212808667790464</v>
      </c>
      <c r="G2219" s="4259">
        <v>0.33</v>
      </c>
      <c r="H2219" s="4259">
        <v>0.41</v>
      </c>
      <c r="I2219" s="4257">
        <v>15.6875</v>
      </c>
      <c r="J2219" s="4257">
        <v>19.75</v>
      </c>
      <c r="K2219" s="4662"/>
      <c r="L2219" s="4663">
        <v>0</v>
      </c>
      <c r="M2219" s="4663">
        <v>0</v>
      </c>
      <c r="N2219" s="4664"/>
      <c r="O2219" s="4257">
        <v>34.200000000000003</v>
      </c>
      <c r="P2219" s="4257">
        <v>23.53</v>
      </c>
      <c r="Q2219" s="4259">
        <v>9.4199999999999893</v>
      </c>
      <c r="R2219" s="4260">
        <v>549.5</v>
      </c>
      <c r="S2219" s="4257">
        <v>10.220000000000001</v>
      </c>
      <c r="T2219" s="4258">
        <v>1270.5</v>
      </c>
      <c r="U2219" s="1599">
        <v>9.52946030809278</v>
      </c>
      <c r="V2219" s="4258">
        <v>1307.0799360000001</v>
      </c>
      <c r="W2219" s="4257"/>
      <c r="X2219" s="4257"/>
      <c r="Y2219" s="4257"/>
      <c r="Z2219" s="4257"/>
      <c r="AA2219" s="4257"/>
      <c r="AB2219" s="1599"/>
      <c r="AC2219" s="4645"/>
    </row>
    <row r="2220" spans="1:29">
      <c r="A2220" s="4256">
        <v>40870</v>
      </c>
      <c r="B2220" s="4259">
        <v>15.499555785175446</v>
      </c>
      <c r="C2220" s="4259">
        <v>12.82</v>
      </c>
      <c r="D2220" s="4635"/>
      <c r="E2220" s="4259">
        <v>16.399999999999999</v>
      </c>
      <c r="F2220" s="4259">
        <v>0.33355193560117691</v>
      </c>
      <c r="G2220" s="4259">
        <v>0.32</v>
      </c>
      <c r="H2220" s="4259">
        <v>0.31</v>
      </c>
      <c r="I2220" s="4257">
        <v>16.125</v>
      </c>
      <c r="J2220" s="4257">
        <v>19.5</v>
      </c>
      <c r="K2220" s="4662"/>
      <c r="L2220" s="4663">
        <v>0</v>
      </c>
      <c r="M2220" s="4663">
        <v>0</v>
      </c>
      <c r="N2220" s="4664"/>
      <c r="O2220" s="4257">
        <v>34.090000000000003</v>
      </c>
      <c r="P2220" s="4257">
        <v>23.4</v>
      </c>
      <c r="Q2220" s="4259">
        <v>9.3399999999999892</v>
      </c>
      <c r="R2220" s="4260">
        <v>515</v>
      </c>
      <c r="S2220" s="4257">
        <v>9.73</v>
      </c>
      <c r="T2220" s="4258">
        <v>1225.5999999999999</v>
      </c>
      <c r="U2220" s="1599">
        <v>9.3827232215509753</v>
      </c>
      <c r="V2220" s="4258">
        <v>1032.7067480000001</v>
      </c>
      <c r="W2220" s="4257"/>
      <c r="X2220" s="4257"/>
      <c r="Y2220" s="4257"/>
      <c r="Z2220" s="4257"/>
      <c r="AA2220" s="4257"/>
      <c r="AB2220" s="1599"/>
      <c r="AC2220" s="4645"/>
    </row>
    <row r="2221" spans="1:29">
      <c r="A2221" s="4256">
        <v>40871</v>
      </c>
      <c r="B2221" s="4259">
        <v>15.918826617945554</v>
      </c>
      <c r="C2221" s="4259">
        <v>12.71</v>
      </c>
      <c r="D2221" s="4635"/>
      <c r="E2221" s="4259">
        <v>17.25</v>
      </c>
      <c r="F2221" s="4259">
        <v>0.33405338502442666</v>
      </c>
      <c r="G2221" s="4259">
        <v>0.32</v>
      </c>
      <c r="H2221" s="4259">
        <v>0.32</v>
      </c>
      <c r="I2221" s="4257">
        <v>17</v>
      </c>
      <c r="J2221" s="4257">
        <v>19.25</v>
      </c>
      <c r="K2221" s="4662"/>
      <c r="L2221" s="4663">
        <v>0</v>
      </c>
      <c r="M2221" s="4663">
        <v>0</v>
      </c>
      <c r="N2221" s="4664"/>
      <c r="O2221" s="4257">
        <v>33.6</v>
      </c>
      <c r="P2221" s="4257">
        <v>23.1</v>
      </c>
      <c r="Q2221" s="4259">
        <v>9.1699999999999893</v>
      </c>
      <c r="R2221" s="4260">
        <v>555.75300000000004</v>
      </c>
      <c r="S2221" s="4257">
        <v>9.6199999999999903</v>
      </c>
      <c r="T2221" s="4258">
        <v>1297.2529999999999</v>
      </c>
      <c r="U2221" s="1599">
        <v>9.2658839798106154</v>
      </c>
      <c r="V2221" s="4258">
        <v>761.13708699999995</v>
      </c>
      <c r="W2221" s="4257"/>
      <c r="X2221" s="4257"/>
      <c r="Y2221" s="4257"/>
      <c r="Z2221" s="4257"/>
      <c r="AA2221" s="4257"/>
      <c r="AB2221" s="1599"/>
      <c r="AC2221" s="4645"/>
    </row>
    <row r="2222" spans="1:29">
      <c r="A2222" s="4256">
        <v>40872</v>
      </c>
      <c r="B2222" s="4259">
        <v>10.068214882554495</v>
      </c>
      <c r="C2222" s="4259">
        <v>12.57</v>
      </c>
      <c r="D2222" s="4635"/>
      <c r="E2222" s="4259">
        <v>9.06</v>
      </c>
      <c r="F2222" s="4259">
        <v>0.29141425410289507</v>
      </c>
      <c r="G2222" s="4259">
        <v>0.32</v>
      </c>
      <c r="H2222" s="4259">
        <v>0.22</v>
      </c>
      <c r="I2222" s="4257">
        <v>8.75</v>
      </c>
      <c r="J2222" s="4257">
        <v>19.3125</v>
      </c>
      <c r="K2222" s="4662"/>
      <c r="L2222" s="4663">
        <v>0</v>
      </c>
      <c r="M2222" s="4663">
        <v>0</v>
      </c>
      <c r="N2222" s="4664"/>
      <c r="O2222" s="4257">
        <v>34.53</v>
      </c>
      <c r="P2222" s="4257">
        <v>23.41</v>
      </c>
      <c r="Q2222" s="4259">
        <v>9.1699999999999893</v>
      </c>
      <c r="R2222" s="4260">
        <v>623.21699999999998</v>
      </c>
      <c r="S2222" s="4257">
        <v>9.7899999999999903</v>
      </c>
      <c r="T2222" s="4258">
        <v>1395.2170000000001</v>
      </c>
      <c r="U2222" s="1599">
        <v>9.46985566224118</v>
      </c>
      <c r="V2222" s="4258">
        <v>839.22031900000002</v>
      </c>
      <c r="W2222" s="4257"/>
      <c r="X2222" s="4257"/>
      <c r="Y2222" s="4257"/>
      <c r="Z2222" s="4257"/>
      <c r="AA2222" s="4257"/>
      <c r="AB2222" s="1599"/>
      <c r="AC2222" s="4645"/>
    </row>
    <row r="2223" spans="1:29">
      <c r="A2223" s="4256">
        <v>40876</v>
      </c>
      <c r="B2223" s="4259">
        <v>10.152030549893869</v>
      </c>
      <c r="C2223" s="4259">
        <v>12.28</v>
      </c>
      <c r="D2223" s="4635"/>
      <c r="E2223" s="4259">
        <v>9.36</v>
      </c>
      <c r="F2223" s="4259">
        <v>0.26373012833040194</v>
      </c>
      <c r="G2223" s="4259">
        <v>0.32</v>
      </c>
      <c r="H2223" s="4259">
        <v>0.2</v>
      </c>
      <c r="I2223" s="4257">
        <v>9.0625</v>
      </c>
      <c r="J2223" s="4257">
        <v>18.4375</v>
      </c>
      <c r="K2223" s="4662"/>
      <c r="L2223" s="4663">
        <v>0</v>
      </c>
      <c r="M2223" s="4663">
        <v>0</v>
      </c>
      <c r="N2223" s="4664"/>
      <c r="O2223" s="4257">
        <v>35.01</v>
      </c>
      <c r="P2223" s="4257">
        <v>23.62</v>
      </c>
      <c r="Q2223" s="4259">
        <v>10.26</v>
      </c>
      <c r="R2223" s="4260">
        <v>615.95399999999995</v>
      </c>
      <c r="S2223" s="4257">
        <v>10.44</v>
      </c>
      <c r="T2223" s="4258">
        <v>1393.954</v>
      </c>
      <c r="U2223" s="1599">
        <v>9.2364711742458532</v>
      </c>
      <c r="V2223" s="4258">
        <v>1766.3528214999999</v>
      </c>
      <c r="W2223" s="4257"/>
      <c r="X2223" s="4257"/>
      <c r="Y2223" s="4257"/>
      <c r="Z2223" s="4257"/>
      <c r="AA2223" s="4257"/>
      <c r="AB2223" s="1599"/>
      <c r="AC2223" s="4645"/>
    </row>
    <row r="2224" spans="1:29">
      <c r="A2224" s="4256">
        <v>40877</v>
      </c>
      <c r="B2224" s="4259">
        <v>13.964971492266727</v>
      </c>
      <c r="C2224" s="4259">
        <v>12.73</v>
      </c>
      <c r="D2224" s="4635"/>
      <c r="E2224" s="4259">
        <v>13.85</v>
      </c>
      <c r="F2224" s="4259">
        <v>0.35453229190779501</v>
      </c>
      <c r="G2224" s="4259">
        <v>0.33</v>
      </c>
      <c r="H2224" s="4259">
        <v>0.44</v>
      </c>
      <c r="I2224" s="4257">
        <v>13.25</v>
      </c>
      <c r="J2224" s="4257">
        <v>18.9375</v>
      </c>
      <c r="K2224" s="4662"/>
      <c r="L2224" s="4663">
        <v>0</v>
      </c>
      <c r="M2224" s="4663">
        <v>0</v>
      </c>
      <c r="N2224" s="4664"/>
      <c r="O2224" s="4257">
        <v>34.450000000000003</v>
      </c>
      <c r="P2224" s="4257">
        <v>23.65</v>
      </c>
      <c r="Q2224" s="4259">
        <v>9.33</v>
      </c>
      <c r="R2224" s="4260">
        <v>555.5</v>
      </c>
      <c r="S2224" s="4257">
        <v>9.8699999999999903</v>
      </c>
      <c r="T2224" s="4258">
        <v>1339.9</v>
      </c>
      <c r="U2224" s="1599">
        <v>9.2468930367132085</v>
      </c>
      <c r="V2224" s="4258">
        <v>1343.3133687999991</v>
      </c>
      <c r="W2224" s="4257"/>
      <c r="X2224" s="4257"/>
      <c r="Y2224" s="4257"/>
      <c r="Z2224" s="4257"/>
      <c r="AA2224" s="4257"/>
      <c r="AB2224" s="1599"/>
      <c r="AC2224" s="4645"/>
    </row>
    <row r="2225" spans="1:29">
      <c r="A2225" s="4256">
        <v>40878</v>
      </c>
      <c r="B2225" s="4259">
        <v>14.519032921110828</v>
      </c>
      <c r="C2225" s="4259">
        <v>13.09</v>
      </c>
      <c r="D2225" s="4635"/>
      <c r="E2225" s="4259">
        <v>14.66</v>
      </c>
      <c r="F2225" s="4259">
        <v>0.35092446655963139</v>
      </c>
      <c r="G2225" s="4259">
        <v>0.34</v>
      </c>
      <c r="H2225" s="4259">
        <v>0.38</v>
      </c>
      <c r="I2225" s="4257">
        <v>14.9375</v>
      </c>
      <c r="J2225" s="4257">
        <v>19.1875</v>
      </c>
      <c r="K2225" s="4662"/>
      <c r="L2225" s="4663">
        <v>0</v>
      </c>
      <c r="M2225" s="4663">
        <v>0</v>
      </c>
      <c r="N2225" s="4664"/>
      <c r="O2225" s="4257">
        <v>35.79</v>
      </c>
      <c r="P2225" s="4257">
        <v>23.56</v>
      </c>
      <c r="Q2225" s="4259">
        <v>10</v>
      </c>
      <c r="R2225" s="4260">
        <v>643</v>
      </c>
      <c r="S2225" s="4257">
        <v>10.02</v>
      </c>
      <c r="T2225" s="4258">
        <v>1535</v>
      </c>
      <c r="U2225" s="1599">
        <v>9.6136550380223422</v>
      </c>
      <c r="V2225" s="4258">
        <v>1788.6954185000004</v>
      </c>
      <c r="W2225" s="4257"/>
      <c r="X2225" s="4257"/>
      <c r="Y2225" s="4257"/>
      <c r="Z2225" s="4257"/>
      <c r="AA2225" s="4257"/>
      <c r="AB2225" s="1599"/>
      <c r="AC2225" s="4645"/>
    </row>
    <row r="2226" spans="1:29">
      <c r="A2226" s="4256">
        <v>40879</v>
      </c>
      <c r="B2226" s="4259">
        <v>13.741336447066535</v>
      </c>
      <c r="C2226" s="4259">
        <v>12.42</v>
      </c>
      <c r="D2226" s="4635"/>
      <c r="E2226" s="4259">
        <v>14.11</v>
      </c>
      <c r="F2226" s="4259">
        <v>0.39468150870890939</v>
      </c>
      <c r="G2226" s="4259">
        <v>0.32</v>
      </c>
      <c r="H2226" s="4259">
        <v>0.6</v>
      </c>
      <c r="I2226" s="4257">
        <v>13.5625</v>
      </c>
      <c r="J2226" s="4257">
        <v>19.125</v>
      </c>
      <c r="K2226" s="4662"/>
      <c r="L2226" s="4663">
        <v>0</v>
      </c>
      <c r="M2226" s="4663">
        <v>0</v>
      </c>
      <c r="N2226" s="4664"/>
      <c r="O2226" s="4257">
        <v>35.69</v>
      </c>
      <c r="P2226" s="4257">
        <v>23.6</v>
      </c>
      <c r="Q2226" s="4259">
        <v>9.98</v>
      </c>
      <c r="R2226" s="4260">
        <v>628</v>
      </c>
      <c r="S2226" s="4257">
        <v>10.2899999999999</v>
      </c>
      <c r="T2226" s="4258">
        <v>1485.7</v>
      </c>
      <c r="U2226" s="1599">
        <v>9.9623938272611596</v>
      </c>
      <c r="V2226" s="4258">
        <v>1847.1248740000001</v>
      </c>
      <c r="W2226" s="4257"/>
      <c r="X2226" s="4257"/>
      <c r="Y2226" s="4257"/>
      <c r="Z2226" s="4257"/>
      <c r="AA2226" s="4257"/>
      <c r="AB2226" s="1599"/>
      <c r="AC2226" s="4645"/>
    </row>
    <row r="2227" spans="1:29">
      <c r="A2227" s="4256">
        <v>40882</v>
      </c>
      <c r="B2227" s="4259">
        <v>14.813056204470707</v>
      </c>
      <c r="C2227" s="4259">
        <v>12.86</v>
      </c>
      <c r="D2227" s="4635"/>
      <c r="E2227" s="4259">
        <v>15.34</v>
      </c>
      <c r="F2227" s="4259">
        <v>0.3469966848789619</v>
      </c>
      <c r="G2227" s="4259">
        <v>0.32</v>
      </c>
      <c r="H2227" s="4259">
        <v>0.37</v>
      </c>
      <c r="I2227" s="4257">
        <v>14.9375</v>
      </c>
      <c r="J2227" s="4257">
        <v>19.1875</v>
      </c>
      <c r="K2227" s="4662"/>
      <c r="L2227" s="4663">
        <v>0</v>
      </c>
      <c r="M2227" s="4663">
        <v>0</v>
      </c>
      <c r="N2227" s="4664"/>
      <c r="O2227" s="4257">
        <v>34.56</v>
      </c>
      <c r="P2227" s="4257">
        <v>23.51</v>
      </c>
      <c r="Q2227" s="4259">
        <v>10.0399999999999</v>
      </c>
      <c r="R2227" s="4260">
        <v>612</v>
      </c>
      <c r="S2227" s="4257">
        <v>10.17</v>
      </c>
      <c r="T2227" s="4258">
        <v>1455</v>
      </c>
      <c r="U2227" s="1599">
        <v>9.9007133429847904</v>
      </c>
      <c r="V2227" s="4258">
        <v>1750.8190525</v>
      </c>
      <c r="W2227" s="4257"/>
      <c r="X2227" s="4257"/>
      <c r="Y2227" s="4257"/>
      <c r="Z2227" s="4257"/>
      <c r="AA2227" s="4257"/>
      <c r="AB2227" s="1599"/>
      <c r="AC2227" s="4645"/>
    </row>
    <row r="2228" spans="1:29">
      <c r="A2228" s="4256">
        <v>40883</v>
      </c>
      <c r="B2228" s="4259">
        <v>12.713265719486458</v>
      </c>
      <c r="C2228" s="4259">
        <v>12.88</v>
      </c>
      <c r="D2228" s="4635"/>
      <c r="E2228" s="4259">
        <v>12.15</v>
      </c>
      <c r="F2228" s="4259">
        <v>0.34472000000000003</v>
      </c>
      <c r="G2228" s="4259">
        <v>0.34</v>
      </c>
      <c r="H2228" s="4259">
        <v>0.33</v>
      </c>
      <c r="I2228" s="4257">
        <v>11</v>
      </c>
      <c r="J2228" s="4257">
        <v>18.625</v>
      </c>
      <c r="K2228" s="4662"/>
      <c r="L2228" s="4663">
        <v>0</v>
      </c>
      <c r="M2228" s="4663">
        <v>0</v>
      </c>
      <c r="N2228" s="4664"/>
      <c r="O2228" s="4257">
        <v>35.630000000000003</v>
      </c>
      <c r="P2228" s="4257">
        <v>23.82</v>
      </c>
      <c r="Q2228" s="4259">
        <v>9.74</v>
      </c>
      <c r="R2228" s="4260">
        <v>517.20000000000005</v>
      </c>
      <c r="S2228" s="4257">
        <v>10.1099999999999</v>
      </c>
      <c r="T2228" s="4258">
        <v>1382.4</v>
      </c>
      <c r="U2228" s="1599">
        <v>9.72286283596004</v>
      </c>
      <c r="V2228" s="4258">
        <v>1934.296572</v>
      </c>
      <c r="W2228" s="4257"/>
      <c r="X2228" s="4257"/>
      <c r="Y2228" s="4257"/>
      <c r="Z2228" s="4257"/>
      <c r="AA2228" s="4257"/>
      <c r="AB2228" s="1599"/>
      <c r="AC2228" s="4645"/>
    </row>
    <row r="2229" spans="1:29">
      <c r="A2229" s="4256">
        <v>40884</v>
      </c>
      <c r="B2229" s="4259">
        <v>15.115603639391294</v>
      </c>
      <c r="C2229" s="4259">
        <v>12.98</v>
      </c>
      <c r="D2229" s="4635"/>
      <c r="E2229" s="4259">
        <v>15.68</v>
      </c>
      <c r="F2229" s="4259">
        <v>0.29911257189811014</v>
      </c>
      <c r="G2229" s="4259">
        <v>0.32</v>
      </c>
      <c r="H2229" s="4259">
        <v>0.23</v>
      </c>
      <c r="I2229" s="4257">
        <v>15</v>
      </c>
      <c r="J2229" s="4257">
        <v>18.5625</v>
      </c>
      <c r="K2229" s="4662"/>
      <c r="L2229" s="4663">
        <v>0</v>
      </c>
      <c r="M2229" s="4663">
        <v>0</v>
      </c>
      <c r="N2229" s="4664"/>
      <c r="O2229" s="4257">
        <v>36.590000000000003</v>
      </c>
      <c r="P2229" s="4257">
        <v>23.77</v>
      </c>
      <c r="Q2229" s="4259">
        <v>10.58</v>
      </c>
      <c r="R2229" s="4260">
        <v>442.4</v>
      </c>
      <c r="S2229" s="4257">
        <v>10.57</v>
      </c>
      <c r="T2229" s="4258">
        <v>1239.7</v>
      </c>
      <c r="U2229" s="1599">
        <v>9.6347689616089696</v>
      </c>
      <c r="V2229" s="4258">
        <v>1587.426548000001</v>
      </c>
      <c r="W2229" s="4257"/>
      <c r="X2229" s="4257"/>
      <c r="Y2229" s="4257"/>
      <c r="Z2229" s="4257"/>
      <c r="AA2229" s="4257"/>
      <c r="AB2229" s="1599"/>
      <c r="AC2229" s="4645"/>
    </row>
    <row r="2230" spans="1:29">
      <c r="A2230" s="4256">
        <v>40889</v>
      </c>
      <c r="B2230" s="4259">
        <v>14.352107479713165</v>
      </c>
      <c r="C2230" s="4259">
        <v>12.91</v>
      </c>
      <c r="D2230" s="4635"/>
      <c r="E2230" s="4259">
        <v>14.79</v>
      </c>
      <c r="F2230" s="4259">
        <v>0.28394566999461651</v>
      </c>
      <c r="G2230" s="4259">
        <v>0.32</v>
      </c>
      <c r="H2230" s="4259">
        <v>0.17</v>
      </c>
      <c r="I2230" s="4257">
        <v>14.375</v>
      </c>
      <c r="J2230" s="4257">
        <v>18.625</v>
      </c>
      <c r="K2230" s="4662"/>
      <c r="L2230" s="4663">
        <v>0</v>
      </c>
      <c r="M2230" s="4663">
        <v>0</v>
      </c>
      <c r="N2230" s="4664"/>
      <c r="O2230" s="4257">
        <v>37.130000000000003</v>
      </c>
      <c r="P2230" s="4257">
        <v>23.54</v>
      </c>
      <c r="Q2230" s="4259">
        <v>10.050000000000001</v>
      </c>
      <c r="R2230" s="4260">
        <v>607.20000000000005</v>
      </c>
      <c r="S2230" s="4257">
        <v>10.18</v>
      </c>
      <c r="T2230" s="4258">
        <v>1437.7</v>
      </c>
      <c r="U2230" s="1599">
        <v>9.6864633317904492</v>
      </c>
      <c r="V2230" s="4258">
        <v>1494.1585016999998</v>
      </c>
      <c r="W2230" s="4257"/>
      <c r="X2230" s="4257"/>
      <c r="Y2230" s="4257"/>
      <c r="Z2230" s="4257"/>
      <c r="AA2230" s="4257"/>
      <c r="AB2230" s="1599"/>
      <c r="AC2230" s="4645"/>
    </row>
    <row r="2231" spans="1:29">
      <c r="A2231" s="4256">
        <v>40890</v>
      </c>
      <c r="B2231" s="4259">
        <v>15.516181558709562</v>
      </c>
      <c r="C2231" s="4259">
        <v>13.04</v>
      </c>
      <c r="D2231" s="4635"/>
      <c r="E2231" s="4259">
        <v>16.39</v>
      </c>
      <c r="F2231" s="4259">
        <v>0.36369962615809714</v>
      </c>
      <c r="G2231" s="4259">
        <v>0.33</v>
      </c>
      <c r="H2231" s="4259">
        <v>0.41</v>
      </c>
      <c r="I2231" s="4257">
        <v>16.1875</v>
      </c>
      <c r="J2231" s="4257">
        <v>18.875</v>
      </c>
      <c r="K2231" s="4662"/>
      <c r="L2231" s="4663">
        <v>0</v>
      </c>
      <c r="M2231" s="4663">
        <v>0</v>
      </c>
      <c r="N2231" s="4664"/>
      <c r="O2231" s="4257">
        <v>37.799999999999997</v>
      </c>
      <c r="P2231" s="4257">
        <v>23.39</v>
      </c>
      <c r="Q2231" s="4259">
        <v>9.81</v>
      </c>
      <c r="R2231" s="4260">
        <v>484.2</v>
      </c>
      <c r="S2231" s="4257">
        <v>9.7699999999999907</v>
      </c>
      <c r="T2231" s="4258">
        <v>1311.3</v>
      </c>
      <c r="U2231" s="1599">
        <v>9.7383491238683781</v>
      </c>
      <c r="V2231" s="4258">
        <v>1606.9817740000001</v>
      </c>
      <c r="W2231" s="4257"/>
      <c r="X2231" s="4257"/>
      <c r="Y2231" s="4257"/>
      <c r="Z2231" s="4257"/>
      <c r="AA2231" s="4257"/>
      <c r="AB2231" s="1599"/>
      <c r="AC2231" s="4645"/>
    </row>
    <row r="2232" spans="1:29">
      <c r="A2232" s="4256">
        <v>40891</v>
      </c>
      <c r="B2232" s="4259">
        <v>15.287713034920943</v>
      </c>
      <c r="C2232" s="4259">
        <v>13.01</v>
      </c>
      <c r="D2232" s="4635"/>
      <c r="E2232" s="4259">
        <v>16.420000000000002</v>
      </c>
      <c r="F2232" s="4259">
        <v>0.33614103047307953</v>
      </c>
      <c r="G2232" s="4259">
        <v>0.33</v>
      </c>
      <c r="H2232" s="4259">
        <v>0.28999999999999998</v>
      </c>
      <c r="I2232" s="4257">
        <v>15.375</v>
      </c>
      <c r="J2232" s="4257">
        <v>18.9375</v>
      </c>
      <c r="K2232" s="4662"/>
      <c r="L2232" s="4663">
        <v>0</v>
      </c>
      <c r="M2232" s="4663">
        <v>0</v>
      </c>
      <c r="N2232" s="4664"/>
      <c r="O2232" s="4257">
        <v>36.89</v>
      </c>
      <c r="P2232" s="4257">
        <v>23.14</v>
      </c>
      <c r="Q2232" s="4259">
        <v>9.66</v>
      </c>
      <c r="R2232" s="4260">
        <v>371.4</v>
      </c>
      <c r="S2232" s="4257">
        <v>9.65</v>
      </c>
      <c r="T2232" s="4258">
        <v>1259.7</v>
      </c>
      <c r="U2232" s="1599">
        <v>9.7042993607624979</v>
      </c>
      <c r="V2232" s="4258">
        <v>1373.9349580000001</v>
      </c>
      <c r="W2232" s="4257"/>
      <c r="X2232" s="4257"/>
      <c r="Y2232" s="4257"/>
      <c r="Z2232" s="4257"/>
      <c r="AA2232" s="4257"/>
      <c r="AB2232" s="1599"/>
      <c r="AC2232" s="4645"/>
    </row>
    <row r="2233" spans="1:29">
      <c r="A2233" s="4256">
        <v>40892</v>
      </c>
      <c r="B2233" s="4259">
        <v>15.319267546835412</v>
      </c>
      <c r="C2233" s="4259">
        <v>13.03</v>
      </c>
      <c r="D2233" s="4635"/>
      <c r="E2233" s="4259">
        <v>16.21</v>
      </c>
      <c r="F2233" s="4259">
        <v>0.37789805462027687</v>
      </c>
      <c r="G2233" s="4259">
        <v>0.33</v>
      </c>
      <c r="H2233" s="4259">
        <v>0.41</v>
      </c>
      <c r="I2233" s="4257">
        <v>15.5</v>
      </c>
      <c r="J2233" s="4257">
        <v>19.125</v>
      </c>
      <c r="K2233" s="4662"/>
      <c r="L2233" s="4663">
        <v>0</v>
      </c>
      <c r="M2233" s="4663">
        <v>0</v>
      </c>
      <c r="N2233" s="4664"/>
      <c r="O2233" s="4257">
        <v>36.11</v>
      </c>
      <c r="P2233" s="4257">
        <v>22.94</v>
      </c>
      <c r="Q2233" s="4259">
        <v>10.55</v>
      </c>
      <c r="R2233" s="4260">
        <v>384.4</v>
      </c>
      <c r="S2233" s="4257">
        <v>10.08</v>
      </c>
      <c r="T2233" s="4258">
        <v>1204.8</v>
      </c>
      <c r="U2233" s="1599">
        <v>9.6967231508555685</v>
      </c>
      <c r="V2233" s="4258">
        <v>1203.2746999999999</v>
      </c>
      <c r="W2233" s="4257"/>
      <c r="X2233" s="4257"/>
      <c r="Y2233" s="4257"/>
      <c r="Z2233" s="4257"/>
      <c r="AA2233" s="4257"/>
      <c r="AB2233" s="1599"/>
      <c r="AC2233" s="4645"/>
    </row>
    <row r="2234" spans="1:29">
      <c r="A2234" s="4256">
        <v>40893</v>
      </c>
      <c r="B2234" s="4259">
        <v>15.218983330881075</v>
      </c>
      <c r="C2234" s="4259">
        <v>12.85</v>
      </c>
      <c r="D2234" s="4635"/>
      <c r="E2234" s="4259">
        <v>16.489999999999998</v>
      </c>
      <c r="F2234" s="4259">
        <v>0.28382757286459936</v>
      </c>
      <c r="G2234" s="4259">
        <v>0.31</v>
      </c>
      <c r="H2234" s="4259">
        <v>0.25</v>
      </c>
      <c r="I2234" s="4257">
        <v>16.375</v>
      </c>
      <c r="J2234" s="4257">
        <v>18.75</v>
      </c>
      <c r="K2234" s="4662"/>
      <c r="L2234" s="4663">
        <v>0</v>
      </c>
      <c r="M2234" s="4663">
        <v>0</v>
      </c>
      <c r="N2234" s="4664"/>
      <c r="O2234" s="4257">
        <v>37.01</v>
      </c>
      <c r="P2234" s="4257">
        <v>22.9</v>
      </c>
      <c r="Q2234" s="4259">
        <v>9.23</v>
      </c>
      <c r="R2234" s="4260">
        <v>423.4</v>
      </c>
      <c r="S2234" s="4257">
        <v>9.64</v>
      </c>
      <c r="T2234" s="4258">
        <v>1319.5</v>
      </c>
      <c r="U2234" s="1599">
        <v>9.5723705151254102</v>
      </c>
      <c r="V2234" s="4258">
        <v>1397.8521470000001</v>
      </c>
      <c r="W2234" s="4257"/>
      <c r="X2234" s="4257"/>
      <c r="Y2234" s="4257"/>
      <c r="Z2234" s="4257"/>
      <c r="AA2234" s="4257"/>
      <c r="AB2234" s="1599"/>
      <c r="AC2234" s="4645"/>
    </row>
    <row r="2235" spans="1:29">
      <c r="A2235" s="4256">
        <v>40896</v>
      </c>
      <c r="B2235" s="4259">
        <v>15.570314078501557</v>
      </c>
      <c r="C2235" s="4259">
        <v>12.89</v>
      </c>
      <c r="D2235" s="4635"/>
      <c r="E2235" s="4259">
        <v>16.82</v>
      </c>
      <c r="F2235" s="4259">
        <v>0.43126173200917056</v>
      </c>
      <c r="G2235" s="4259">
        <v>0.32</v>
      </c>
      <c r="H2235" s="4259">
        <v>0.63</v>
      </c>
      <c r="I2235" s="4257">
        <v>16.5625</v>
      </c>
      <c r="J2235" s="4257">
        <v>19.5</v>
      </c>
      <c r="K2235" s="4662"/>
      <c r="L2235" s="4663">
        <v>0</v>
      </c>
      <c r="M2235" s="4663">
        <v>0</v>
      </c>
      <c r="N2235" s="4664"/>
      <c r="O2235" s="4257">
        <v>36.729999999999997</v>
      </c>
      <c r="P2235" s="4257">
        <v>22.64</v>
      </c>
      <c r="Q2235" s="4259">
        <v>9.1300000000000008</v>
      </c>
      <c r="R2235" s="4260">
        <v>447.9</v>
      </c>
      <c r="S2235" s="4257">
        <v>9.75</v>
      </c>
      <c r="T2235" s="4258">
        <v>1289.2</v>
      </c>
      <c r="U2235" s="1599">
        <v>9.4034161185355742</v>
      </c>
      <c r="V2235" s="4258">
        <v>1401.982301</v>
      </c>
      <c r="W2235" s="4257"/>
      <c r="X2235" s="4257"/>
      <c r="Y2235" s="4257"/>
      <c r="Z2235" s="4257"/>
      <c r="AA2235" s="4257"/>
      <c r="AB2235" s="1599"/>
      <c r="AC2235" s="4645"/>
    </row>
    <row r="2236" spans="1:29">
      <c r="A2236" s="4256">
        <v>40897</v>
      </c>
      <c r="B2236" s="4259">
        <v>15.510501130344188</v>
      </c>
      <c r="C2236" s="4259">
        <v>13</v>
      </c>
      <c r="D2236" s="4635"/>
      <c r="E2236" s="4259">
        <v>16.399999999999999</v>
      </c>
      <c r="F2236" s="4259">
        <v>0.34211649829295859</v>
      </c>
      <c r="G2236" s="4259">
        <v>0.33</v>
      </c>
      <c r="H2236" s="4259">
        <v>0.35</v>
      </c>
      <c r="I2236" s="4257">
        <v>16.125</v>
      </c>
      <c r="J2236" s="4257">
        <v>19.375</v>
      </c>
      <c r="K2236" s="4662"/>
      <c r="L2236" s="4663">
        <v>0</v>
      </c>
      <c r="M2236" s="4663">
        <v>0</v>
      </c>
      <c r="N2236" s="4664"/>
      <c r="O2236" s="4257">
        <v>36.619999999999997</v>
      </c>
      <c r="P2236" s="4257">
        <v>21.98</v>
      </c>
      <c r="Q2236" s="4259">
        <v>9.4299999999999908</v>
      </c>
      <c r="R2236" s="4260">
        <v>350.40199999999999</v>
      </c>
      <c r="S2236" s="4257">
        <v>9.7100000000000009</v>
      </c>
      <c r="T2236" s="4258">
        <v>1191.202</v>
      </c>
      <c r="U2236" s="1599">
        <v>9.3663410044400077</v>
      </c>
      <c r="V2236" s="4258">
        <v>1277.484545</v>
      </c>
      <c r="W2236" s="4257"/>
      <c r="X2236" s="4257"/>
      <c r="Y2236" s="4257"/>
      <c r="Z2236" s="4257"/>
      <c r="AA2236" s="4257"/>
      <c r="AB2236" s="1599"/>
      <c r="AC2236" s="4645"/>
    </row>
    <row r="2237" spans="1:29">
      <c r="A2237" s="4256">
        <v>40898</v>
      </c>
      <c r="B2237" s="4259">
        <v>16.129017164582798</v>
      </c>
      <c r="C2237" s="4259">
        <v>13.36</v>
      </c>
      <c r="D2237" s="4635"/>
      <c r="E2237" s="4259">
        <v>17.2</v>
      </c>
      <c r="F2237" s="4259">
        <v>0.38450901522415287</v>
      </c>
      <c r="G2237" s="4259">
        <v>0.31</v>
      </c>
      <c r="H2237" s="4259">
        <v>0.97</v>
      </c>
      <c r="I2237" s="4257">
        <v>16.375</v>
      </c>
      <c r="J2237" s="4257">
        <v>18.9375</v>
      </c>
      <c r="K2237" s="4662"/>
      <c r="L2237" s="4663">
        <v>0</v>
      </c>
      <c r="M2237" s="4663">
        <v>0</v>
      </c>
      <c r="N2237" s="4664"/>
      <c r="O2237" s="4257">
        <v>35.950000000000003</v>
      </c>
      <c r="P2237" s="4257">
        <v>21.1</v>
      </c>
      <c r="Q2237" s="4259">
        <v>9.57</v>
      </c>
      <c r="R2237" s="4260">
        <v>246.90199999999999</v>
      </c>
      <c r="S2237" s="4257">
        <v>9.66</v>
      </c>
      <c r="T2237" s="4258">
        <v>1112.8019999999999</v>
      </c>
      <c r="U2237" s="1599">
        <v>9.3553722208162657</v>
      </c>
      <c r="V2237" s="4258">
        <v>1617.0172399999999</v>
      </c>
      <c r="W2237" s="4257"/>
      <c r="X2237" s="4257"/>
      <c r="Y2237" s="4257"/>
      <c r="Z2237" s="4257"/>
      <c r="AA2237" s="4257"/>
      <c r="AB2237" s="1599"/>
      <c r="AC2237" s="4645"/>
    </row>
    <row r="2238" spans="1:29">
      <c r="A2238" s="4256">
        <v>40899</v>
      </c>
      <c r="B2238" s="4259">
        <v>15.748422974800825</v>
      </c>
      <c r="C2238" s="4259">
        <v>13.29</v>
      </c>
      <c r="D2238" s="4635"/>
      <c r="E2238" s="4259">
        <v>16.48</v>
      </c>
      <c r="F2238" s="4259">
        <v>0.42667045552957478</v>
      </c>
      <c r="G2238" s="4259">
        <v>0.38</v>
      </c>
      <c r="H2238" s="4259">
        <v>0.51</v>
      </c>
      <c r="I2238" s="4257">
        <v>16.0625</v>
      </c>
      <c r="J2238" s="4257">
        <v>18.5625</v>
      </c>
      <c r="K2238" s="4662"/>
      <c r="L2238" s="4663">
        <v>0</v>
      </c>
      <c r="M2238" s="4663">
        <v>0</v>
      </c>
      <c r="N2238" s="4664"/>
      <c r="O2238" s="4257">
        <v>36.770000000000003</v>
      </c>
      <c r="P2238" s="4257">
        <v>21.04</v>
      </c>
      <c r="Q2238" s="4259">
        <v>10.3699999999999</v>
      </c>
      <c r="R2238" s="4260">
        <v>397.928</v>
      </c>
      <c r="S2238" s="4257">
        <v>10.09</v>
      </c>
      <c r="T2238" s="4258">
        <v>1233.828</v>
      </c>
      <c r="U2238" s="1599">
        <v>9.3733711637426129</v>
      </c>
      <c r="V2238" s="4258">
        <v>1636.3185052099991</v>
      </c>
      <c r="W2238" s="4257"/>
      <c r="X2238" s="4257"/>
      <c r="Y2238" s="4257"/>
      <c r="Z2238" s="4257"/>
      <c r="AA2238" s="4257"/>
      <c r="AB2238" s="1599"/>
      <c r="AC2238" s="4645"/>
    </row>
    <row r="2239" spans="1:29">
      <c r="A2239" s="4256">
        <v>40900</v>
      </c>
      <c r="B2239" s="4259">
        <v>13.300581003329212</v>
      </c>
      <c r="C2239" s="4259">
        <v>13.19</v>
      </c>
      <c r="D2239" s="4635"/>
      <c r="E2239" s="4259">
        <v>12.85</v>
      </c>
      <c r="F2239" s="4259">
        <v>0.36414741004192419</v>
      </c>
      <c r="G2239" s="4259">
        <v>0.33</v>
      </c>
      <c r="H2239" s="4259">
        <v>0.42</v>
      </c>
      <c r="I2239" s="4257">
        <v>12.4375</v>
      </c>
      <c r="J2239" s="4257">
        <v>19.3125</v>
      </c>
      <c r="K2239" s="4662"/>
      <c r="L2239" s="4663">
        <v>0</v>
      </c>
      <c r="M2239" s="4663">
        <v>0</v>
      </c>
      <c r="N2239" s="4664"/>
      <c r="O2239" s="4257">
        <v>37.85</v>
      </c>
      <c r="P2239" s="4257">
        <v>21.19</v>
      </c>
      <c r="Q2239" s="4259">
        <v>8.9299999999999908</v>
      </c>
      <c r="R2239" s="4260">
        <v>64.010999999999996</v>
      </c>
      <c r="S2239" s="4257">
        <v>10.220000000000001</v>
      </c>
      <c r="T2239" s="4258">
        <v>465.01100000000002</v>
      </c>
      <c r="U2239" s="1599">
        <v>9.0801417534515849</v>
      </c>
      <c r="V2239" s="4258">
        <v>232.00458</v>
      </c>
      <c r="W2239" s="4257"/>
      <c r="X2239" s="4257"/>
      <c r="Y2239" s="4257"/>
      <c r="Z2239" s="4257"/>
      <c r="AA2239" s="4257"/>
      <c r="AB2239" s="1599"/>
      <c r="AC2239" s="4645"/>
    </row>
    <row r="2240" spans="1:29">
      <c r="A2240" s="4256">
        <v>40904</v>
      </c>
      <c r="B2240" s="4259">
        <v>14.560662982067113</v>
      </c>
      <c r="C2240" s="4259">
        <v>12.87</v>
      </c>
      <c r="D2240" s="4635"/>
      <c r="E2240" s="4259">
        <v>14.98</v>
      </c>
      <c r="F2240" s="4259">
        <v>0.30260766028309743</v>
      </c>
      <c r="G2240" s="4259">
        <v>0.31</v>
      </c>
      <c r="H2240" s="4259">
        <v>0.27</v>
      </c>
      <c r="I2240" s="4257">
        <v>15.5</v>
      </c>
      <c r="J2240" s="4257">
        <v>18.875</v>
      </c>
      <c r="K2240" s="4662"/>
      <c r="L2240" s="4663">
        <v>0</v>
      </c>
      <c r="M2240" s="4663">
        <v>0</v>
      </c>
      <c r="N2240" s="4664"/>
      <c r="O2240" s="4257">
        <v>36.82</v>
      </c>
      <c r="P2240" s="4257">
        <v>21.44</v>
      </c>
      <c r="Q2240" s="4259">
        <v>10.8</v>
      </c>
      <c r="R2240" s="4260">
        <v>516.50599999999997</v>
      </c>
      <c r="S2240" s="4257">
        <v>10.220000000000001</v>
      </c>
      <c r="T2240" s="4258">
        <v>1340.9059999999999</v>
      </c>
      <c r="U2240" s="1599">
        <v>9.4508689270743265</v>
      </c>
      <c r="V2240" s="4258">
        <v>1486.5417150000001</v>
      </c>
      <c r="W2240" s="4257"/>
      <c r="X2240" s="4257"/>
      <c r="Y2240" s="4257"/>
      <c r="Z2240" s="4257"/>
      <c r="AA2240" s="4257"/>
      <c r="AB2240" s="1599"/>
      <c r="AC2240" s="4645"/>
    </row>
    <row r="2241" spans="1:29">
      <c r="A2241" s="4256">
        <v>40905</v>
      </c>
      <c r="B2241" s="4259">
        <v>15.616279875034529</v>
      </c>
      <c r="C2241" s="4259">
        <v>13.46</v>
      </c>
      <c r="D2241" s="4635"/>
      <c r="E2241" s="4259">
        <v>16.149999999999999</v>
      </c>
      <c r="F2241" s="4259">
        <v>0.3660445482900378</v>
      </c>
      <c r="G2241" s="4259">
        <v>0.31</v>
      </c>
      <c r="H2241" s="4259">
        <v>0.3</v>
      </c>
      <c r="I2241" s="4257">
        <v>15</v>
      </c>
      <c r="J2241" s="4257">
        <v>18.5</v>
      </c>
      <c r="K2241" s="4662"/>
      <c r="L2241" s="4663">
        <v>0</v>
      </c>
      <c r="M2241" s="4663">
        <v>0</v>
      </c>
      <c r="N2241" s="4664"/>
      <c r="O2241" s="4257">
        <v>36.409999999999997</v>
      </c>
      <c r="P2241" s="4257">
        <v>21.52</v>
      </c>
      <c r="Q2241" s="4259">
        <v>9.4700000000000006</v>
      </c>
      <c r="R2241" s="4260">
        <v>489.00599999999997</v>
      </c>
      <c r="S2241" s="4257">
        <v>9.6699999999999893</v>
      </c>
      <c r="T2241" s="4258">
        <v>1359.306</v>
      </c>
      <c r="U2241" s="1599">
        <v>9.6237792948841143</v>
      </c>
      <c r="V2241" s="4258">
        <v>1450.9442409999999</v>
      </c>
      <c r="W2241" s="4257"/>
      <c r="X2241" s="4257"/>
      <c r="Y2241" s="4257"/>
      <c r="Z2241" s="4257"/>
      <c r="AA2241" s="4257"/>
      <c r="AB2241" s="1599"/>
      <c r="AC2241" s="4645"/>
    </row>
    <row r="2242" spans="1:29">
      <c r="A2242" s="4256">
        <v>40906</v>
      </c>
      <c r="B2242" s="4259">
        <v>13.506292190736419</v>
      </c>
      <c r="C2242" s="4259">
        <v>12.84</v>
      </c>
      <c r="D2242" s="4635"/>
      <c r="E2242" s="4259">
        <v>13.4</v>
      </c>
      <c r="F2242" s="4259">
        <v>0.24616270713187519</v>
      </c>
      <c r="G2242" s="4259">
        <v>0.31</v>
      </c>
      <c r="H2242" s="4259">
        <v>0.16</v>
      </c>
      <c r="I2242" s="4257">
        <v>12.8125</v>
      </c>
      <c r="J2242" s="4257">
        <v>17.3125</v>
      </c>
      <c r="K2242" s="4662"/>
      <c r="L2242" s="4663">
        <v>0</v>
      </c>
      <c r="M2242" s="4663">
        <v>0</v>
      </c>
      <c r="N2242" s="4664"/>
      <c r="O2242" s="4257">
        <v>36.47</v>
      </c>
      <c r="P2242" s="4257">
        <v>21.8</v>
      </c>
      <c r="Q2242" s="4259">
        <v>10.15</v>
      </c>
      <c r="R2242" s="4260">
        <v>660.53399999999999</v>
      </c>
      <c r="S2242" s="4257">
        <v>10.08</v>
      </c>
      <c r="T2242" s="4258">
        <v>1593.634</v>
      </c>
      <c r="U2242" s="1599">
        <v>9.6669832209071611</v>
      </c>
      <c r="V2242" s="4258">
        <v>2122.0432683100003</v>
      </c>
      <c r="W2242" s="4257"/>
      <c r="X2242" s="4257"/>
      <c r="Y2242" s="4257"/>
      <c r="Z2242" s="4257"/>
      <c r="AA2242" s="4257"/>
      <c r="AB2242" s="1599"/>
      <c r="AC2242" s="4645"/>
    </row>
    <row r="2243" spans="1:29">
      <c r="A2243" s="4256">
        <v>40907</v>
      </c>
      <c r="B2243" s="4259">
        <v>12.764321291072099</v>
      </c>
      <c r="C2243" s="4259">
        <v>13.26</v>
      </c>
      <c r="D2243" s="4635"/>
      <c r="E2243" s="4259">
        <v>11.81</v>
      </c>
      <c r="F2243" s="4259">
        <v>0.35574869931533087</v>
      </c>
      <c r="G2243" s="4259">
        <v>0.32</v>
      </c>
      <c r="H2243" s="4259">
        <v>0.49</v>
      </c>
      <c r="I2243" s="4257">
        <v>12.375</v>
      </c>
      <c r="J2243" s="4257">
        <v>17.1875</v>
      </c>
      <c r="K2243" s="4662"/>
      <c r="L2243" s="4663">
        <v>0</v>
      </c>
      <c r="M2243" s="4663">
        <v>0</v>
      </c>
      <c r="N2243" s="4664"/>
      <c r="O2243" s="4257">
        <v>36.36</v>
      </c>
      <c r="P2243" s="4257">
        <v>21.76</v>
      </c>
      <c r="Q2243" s="4259">
        <v>9.08</v>
      </c>
      <c r="R2243" s="4260">
        <v>244</v>
      </c>
      <c r="S2243" s="4257">
        <v>9.65</v>
      </c>
      <c r="T2243" s="4258">
        <v>434.7</v>
      </c>
      <c r="U2243" s="1599">
        <v>9.5498337091206906</v>
      </c>
      <c r="V2243" s="4258">
        <v>110.079098</v>
      </c>
      <c r="W2243" s="4257"/>
      <c r="X2243" s="4257"/>
      <c r="Y2243" s="4257"/>
      <c r="Z2243" s="4257"/>
      <c r="AA2243" s="4257"/>
      <c r="AB2243" s="1599"/>
      <c r="AC2243" s="4645"/>
    </row>
    <row r="2244" spans="1:29">
      <c r="A2244" s="4256">
        <v>40911</v>
      </c>
      <c r="B2244" s="4259">
        <v>14.205531391285653</v>
      </c>
      <c r="C2244" s="4259">
        <v>12.63</v>
      </c>
      <c r="D2244" s="4635"/>
      <c r="E2244" s="4259">
        <v>14.69</v>
      </c>
      <c r="F2244" s="4259">
        <v>0.33557811868670406</v>
      </c>
      <c r="G2244" s="4259">
        <v>0.3</v>
      </c>
      <c r="H2244" s="4259">
        <v>0.46</v>
      </c>
      <c r="I2244" s="4257">
        <v>14.3125</v>
      </c>
      <c r="J2244" s="4257">
        <v>17.5</v>
      </c>
      <c r="K2244" s="4662"/>
      <c r="L2244" s="4663">
        <v>0</v>
      </c>
      <c r="M2244" s="4663">
        <v>0</v>
      </c>
      <c r="N2244" s="4664"/>
      <c r="O2244" s="4257">
        <v>37.47</v>
      </c>
      <c r="P2244" s="4257">
        <v>21.39</v>
      </c>
      <c r="Q2244" s="4259">
        <v>10.15</v>
      </c>
      <c r="R2244" s="4260">
        <v>593.50300000000004</v>
      </c>
      <c r="S2244" s="4257">
        <v>10.38</v>
      </c>
      <c r="T2244" s="4258">
        <v>1454.6030000000001</v>
      </c>
      <c r="U2244" s="1599">
        <v>9.5321184490485944</v>
      </c>
      <c r="V2244" s="4258">
        <v>1442.737386</v>
      </c>
      <c r="W2244" s="4257"/>
      <c r="X2244" s="4257"/>
      <c r="Y2244" s="4257"/>
      <c r="Z2244" s="4257"/>
      <c r="AA2244" s="4257"/>
      <c r="AB2244" s="1599"/>
      <c r="AC2244" s="4645"/>
    </row>
    <row r="2245" spans="1:29">
      <c r="A2245" s="4256">
        <v>40912</v>
      </c>
      <c r="B2245" s="4259">
        <v>13.506624961535273</v>
      </c>
      <c r="C2245" s="4259">
        <v>13.17</v>
      </c>
      <c r="D2245" s="4635"/>
      <c r="E2245" s="4259">
        <v>13.2</v>
      </c>
      <c r="F2245" s="4259">
        <v>0.34688651431694306</v>
      </c>
      <c r="G2245" s="4259">
        <v>0.31</v>
      </c>
      <c r="H2245" s="4259">
        <v>0.34</v>
      </c>
      <c r="I2245" s="4257">
        <v>13</v>
      </c>
      <c r="J2245" s="4257">
        <v>16.9375</v>
      </c>
      <c r="K2245" s="4662"/>
      <c r="L2245" s="4663">
        <v>0</v>
      </c>
      <c r="M2245" s="4663">
        <v>0</v>
      </c>
      <c r="N2245" s="4664"/>
      <c r="O2245" s="4257">
        <v>36.67</v>
      </c>
      <c r="P2245" s="4257">
        <v>20.86</v>
      </c>
      <c r="Q2245" s="4259">
        <v>9.24</v>
      </c>
      <c r="R2245" s="4260">
        <v>488.00200000000001</v>
      </c>
      <c r="S2245" s="4257">
        <v>9.9199999999999893</v>
      </c>
      <c r="T2245" s="4258">
        <v>1426.402</v>
      </c>
      <c r="U2245" s="1599">
        <v>9.4408990273146536</v>
      </c>
      <c r="V2245" s="4258">
        <v>1316.6920319999999</v>
      </c>
      <c r="W2245" s="4257"/>
      <c r="X2245" s="4257"/>
      <c r="Y2245" s="4257"/>
      <c r="Z2245" s="4257"/>
      <c r="AA2245" s="4257"/>
      <c r="AB2245" s="1599"/>
      <c r="AC2245" s="4645"/>
    </row>
    <row r="2246" spans="1:29">
      <c r="A2246" s="4256">
        <v>40913</v>
      </c>
      <c r="B2246" s="4259">
        <v>12.174846155709369</v>
      </c>
      <c r="C2246" s="4259">
        <v>13.06</v>
      </c>
      <c r="D2246" s="4635"/>
      <c r="E2246" s="4259">
        <v>11.36</v>
      </c>
      <c r="F2246" s="4259">
        <v>0.35915903251336206</v>
      </c>
      <c r="G2246" s="4259">
        <v>0.33</v>
      </c>
      <c r="H2246" s="4259">
        <v>0.4</v>
      </c>
      <c r="I2246" s="4257">
        <v>11</v>
      </c>
      <c r="J2246" s="4257">
        <v>16.5625</v>
      </c>
      <c r="K2246" s="4662"/>
      <c r="L2246" s="4663">
        <v>0</v>
      </c>
      <c r="M2246" s="4663">
        <v>0</v>
      </c>
      <c r="N2246" s="4664"/>
      <c r="O2246" s="4257">
        <v>37.14</v>
      </c>
      <c r="P2246" s="4257">
        <v>20.57</v>
      </c>
      <c r="Q2246" s="4259">
        <v>10.01</v>
      </c>
      <c r="R2246" s="4260">
        <v>474</v>
      </c>
      <c r="S2246" s="4257">
        <v>9.9199999999999893</v>
      </c>
      <c r="T2246" s="4258">
        <v>1327.1</v>
      </c>
      <c r="U2246" s="1599">
        <v>9.3663582265724017</v>
      </c>
      <c r="V2246" s="4258">
        <v>1062.4704810000001</v>
      </c>
      <c r="W2246" s="4257"/>
      <c r="X2246" s="4257"/>
      <c r="Y2246" s="4257"/>
      <c r="Z2246" s="4257"/>
      <c r="AA2246" s="4257"/>
      <c r="AB2246" s="1599"/>
      <c r="AC2246" s="4645"/>
    </row>
    <row r="2247" spans="1:29">
      <c r="A2247" s="4256">
        <v>40914</v>
      </c>
      <c r="B2247" s="4259">
        <v>13.143158882248731</v>
      </c>
      <c r="C2247" s="4259">
        <v>12.97</v>
      </c>
      <c r="D2247" s="4635"/>
      <c r="E2247" s="4259">
        <v>12.6</v>
      </c>
      <c r="F2247" s="4259">
        <v>0.35370968163863242</v>
      </c>
      <c r="G2247" s="4259">
        <v>0.31</v>
      </c>
      <c r="H2247" s="4259">
        <v>0.43</v>
      </c>
      <c r="I2247" s="4257">
        <v>12.3125</v>
      </c>
      <c r="J2247" s="4257">
        <v>16.5625</v>
      </c>
      <c r="K2247" s="4662"/>
      <c r="L2247" s="4663">
        <v>0</v>
      </c>
      <c r="M2247" s="4663">
        <v>0</v>
      </c>
      <c r="N2247" s="4664"/>
      <c r="O2247" s="4257">
        <v>37.44</v>
      </c>
      <c r="P2247" s="4257">
        <v>20.38</v>
      </c>
      <c r="Q2247" s="4259">
        <v>9.16</v>
      </c>
      <c r="R2247" s="4260">
        <v>517.1</v>
      </c>
      <c r="S2247" s="4257">
        <v>9.5</v>
      </c>
      <c r="T2247" s="4258">
        <v>1379.9</v>
      </c>
      <c r="U2247" s="1599">
        <v>9.3468253399604624</v>
      </c>
      <c r="V2247" s="4258">
        <v>1036.1197705</v>
      </c>
      <c r="W2247" s="4257"/>
      <c r="X2247" s="4257"/>
      <c r="Y2247" s="4257"/>
      <c r="Z2247" s="4257"/>
      <c r="AA2247" s="4257"/>
      <c r="AB2247" s="1599"/>
      <c r="AC2247" s="4645"/>
    </row>
    <row r="2248" spans="1:29">
      <c r="A2248" s="4256">
        <v>40917</v>
      </c>
      <c r="B2248" s="4259">
        <v>12.028100304408284</v>
      </c>
      <c r="C2248" s="4259">
        <v>13.09</v>
      </c>
      <c r="D2248" s="4635"/>
      <c r="E2248" s="4259">
        <v>11.47</v>
      </c>
      <c r="F2248" s="4259">
        <v>0.39407752527171847</v>
      </c>
      <c r="G2248" s="4259">
        <v>0.31</v>
      </c>
      <c r="H2248" s="4259">
        <v>0.85</v>
      </c>
      <c r="I2248" s="4257">
        <v>11.1875</v>
      </c>
      <c r="J2248" s="4257">
        <v>16.8125</v>
      </c>
      <c r="K2248" s="4662"/>
      <c r="L2248" s="4663">
        <v>0</v>
      </c>
      <c r="M2248" s="4663">
        <v>0</v>
      </c>
      <c r="N2248" s="4664"/>
      <c r="O2248" s="4257">
        <v>37.229999999999997</v>
      </c>
      <c r="P2248" s="4257">
        <v>20.010000000000002</v>
      </c>
      <c r="Q2248" s="4259">
        <v>9.15</v>
      </c>
      <c r="R2248" s="4260">
        <v>421.69499999999999</v>
      </c>
      <c r="S2248" s="4257">
        <v>9.5500000000000007</v>
      </c>
      <c r="T2248" s="4258">
        <v>1341.9949999999999</v>
      </c>
      <c r="U2248" s="1599">
        <v>9.2984847693442774</v>
      </c>
      <c r="V2248" s="4258">
        <v>1055.5184055</v>
      </c>
      <c r="W2248" s="4257"/>
      <c r="X2248" s="4257"/>
      <c r="Y2248" s="4257"/>
      <c r="Z2248" s="4257"/>
      <c r="AA2248" s="4257"/>
      <c r="AB2248" s="1599"/>
      <c r="AC2248" s="4645"/>
    </row>
    <row r="2249" spans="1:29">
      <c r="A2249" s="4256">
        <v>40918</v>
      </c>
      <c r="B2249" s="4259">
        <v>13.984261855050466</v>
      </c>
      <c r="C2249" s="4259">
        <v>12.97</v>
      </c>
      <c r="D2249" s="4635"/>
      <c r="E2249" s="4259">
        <v>13.91</v>
      </c>
      <c r="F2249" s="4259">
        <v>0.36158728442450133</v>
      </c>
      <c r="G2249" s="4259">
        <v>0.33</v>
      </c>
      <c r="H2249" s="4259">
        <v>0.5</v>
      </c>
      <c r="I2249" s="4257">
        <v>13.1875</v>
      </c>
      <c r="J2249" s="4257">
        <v>16.0625</v>
      </c>
      <c r="K2249" s="4662"/>
      <c r="L2249" s="4663">
        <v>0</v>
      </c>
      <c r="M2249" s="4663">
        <v>0</v>
      </c>
      <c r="N2249" s="4664"/>
      <c r="O2249" s="4257">
        <v>37.31</v>
      </c>
      <c r="P2249" s="4257">
        <v>19.399999999999999</v>
      </c>
      <c r="Q2249" s="4259">
        <v>9.39</v>
      </c>
      <c r="R2249" s="4260">
        <v>488.75</v>
      </c>
      <c r="S2249" s="4257">
        <v>9.6699999999999893</v>
      </c>
      <c r="T2249" s="4258">
        <v>1401.45</v>
      </c>
      <c r="U2249" s="1599">
        <v>9.3438870927130555</v>
      </c>
      <c r="V2249" s="4258">
        <v>1296.886964</v>
      </c>
      <c r="W2249" s="4257"/>
      <c r="X2249" s="4257"/>
      <c r="Y2249" s="4257"/>
      <c r="Z2249" s="4257"/>
      <c r="AA2249" s="4257"/>
      <c r="AB2249" s="1599"/>
      <c r="AC2249" s="4645"/>
    </row>
    <row r="2250" spans="1:29">
      <c r="A2250" s="4256">
        <v>40919</v>
      </c>
      <c r="B2250" s="4259">
        <v>12.57875898177176</v>
      </c>
      <c r="C2250" s="4259">
        <v>12.63</v>
      </c>
      <c r="D2250" s="4635"/>
      <c r="E2250" s="4259">
        <v>12.19</v>
      </c>
      <c r="F2250" s="4259">
        <v>0.24638519987059634</v>
      </c>
      <c r="G2250" s="4259">
        <v>0.3</v>
      </c>
      <c r="H2250" s="4259">
        <v>0.16</v>
      </c>
      <c r="I2250" s="4257">
        <v>12</v>
      </c>
      <c r="J2250" s="4257">
        <v>16.375</v>
      </c>
      <c r="K2250" s="4662"/>
      <c r="L2250" s="4663">
        <v>0</v>
      </c>
      <c r="M2250" s="4663">
        <v>0</v>
      </c>
      <c r="N2250" s="4664"/>
      <c r="O2250" s="4257">
        <v>37.79</v>
      </c>
      <c r="P2250" s="4257">
        <v>19.149999999999999</v>
      </c>
      <c r="Q2250" s="4259">
        <v>9.23</v>
      </c>
      <c r="R2250" s="4260">
        <v>528.25</v>
      </c>
      <c r="S2250" s="4257">
        <v>9.5299999999999905</v>
      </c>
      <c r="T2250" s="4258">
        <v>1473.85</v>
      </c>
      <c r="U2250" s="1599">
        <v>9.4540562307719807</v>
      </c>
      <c r="V2250" s="4258">
        <v>1353.52241</v>
      </c>
      <c r="W2250" s="4257"/>
      <c r="X2250" s="4257"/>
      <c r="Y2250" s="4257"/>
      <c r="Z2250" s="4257"/>
      <c r="AA2250" s="4257"/>
      <c r="AB2250" s="1599"/>
      <c r="AC2250" s="4645"/>
    </row>
    <row r="2251" spans="1:29">
      <c r="A2251" s="4256">
        <v>40920</v>
      </c>
      <c r="B2251" s="4259">
        <v>8.7293729723221585</v>
      </c>
      <c r="C2251" s="4259">
        <v>12.82</v>
      </c>
      <c r="D2251" s="4635"/>
      <c r="E2251" s="4259">
        <v>7.95</v>
      </c>
      <c r="F2251" s="4259">
        <v>0.38345320970765567</v>
      </c>
      <c r="G2251" s="4259">
        <v>0.32</v>
      </c>
      <c r="H2251" s="4259">
        <v>0.49</v>
      </c>
      <c r="I2251" s="4257">
        <v>7.875</v>
      </c>
      <c r="J2251" s="4257">
        <v>15.875</v>
      </c>
      <c r="K2251" s="4662"/>
      <c r="L2251" s="4663">
        <v>0</v>
      </c>
      <c r="M2251" s="4663">
        <v>0</v>
      </c>
      <c r="N2251" s="4664"/>
      <c r="O2251" s="4257">
        <v>38.25</v>
      </c>
      <c r="P2251" s="4257">
        <v>19.03</v>
      </c>
      <c r="Q2251" s="4259">
        <v>9.25</v>
      </c>
      <c r="R2251" s="4260">
        <v>623.25</v>
      </c>
      <c r="S2251" s="4257">
        <v>9.5</v>
      </c>
      <c r="T2251" s="4258">
        <v>1500.05</v>
      </c>
      <c r="U2251" s="1599">
        <v>9.4387799840204227</v>
      </c>
      <c r="V2251" s="4258">
        <v>1397.5696165000008</v>
      </c>
      <c r="W2251" s="4257"/>
      <c r="X2251" s="4257"/>
      <c r="Y2251" s="4257"/>
      <c r="Z2251" s="4257"/>
      <c r="AA2251" s="4257"/>
      <c r="AB2251" s="1599"/>
      <c r="AC2251" s="4645"/>
    </row>
    <row r="2252" spans="1:29">
      <c r="A2252" s="4256">
        <v>40921</v>
      </c>
      <c r="B2252" s="4259">
        <v>12.631208789396592</v>
      </c>
      <c r="C2252" s="4259">
        <v>12.73</v>
      </c>
      <c r="D2252" s="4635"/>
      <c r="E2252" s="4259">
        <v>11.9</v>
      </c>
      <c r="F2252" s="4259">
        <v>0.31224197687452065</v>
      </c>
      <c r="G2252" s="4259">
        <v>0.31</v>
      </c>
      <c r="H2252" s="4259">
        <v>0.31</v>
      </c>
      <c r="I2252" s="4257">
        <v>11.5</v>
      </c>
      <c r="J2252" s="4257">
        <v>16</v>
      </c>
      <c r="K2252" s="4662"/>
      <c r="L2252" s="4663">
        <v>0</v>
      </c>
      <c r="M2252" s="4663">
        <v>0</v>
      </c>
      <c r="N2252" s="4664"/>
      <c r="O2252" s="4257">
        <v>38.96</v>
      </c>
      <c r="P2252" s="4257">
        <v>18.77</v>
      </c>
      <c r="Q2252" s="4259">
        <v>9.33</v>
      </c>
      <c r="R2252" s="4260">
        <v>728.95</v>
      </c>
      <c r="S2252" s="4257">
        <v>9.5299999999999905</v>
      </c>
      <c r="T2252" s="4258">
        <v>1537.65</v>
      </c>
      <c r="U2252" s="1599">
        <v>9.3729297516771055</v>
      </c>
      <c r="V2252" s="4258">
        <v>1715.8983903500005</v>
      </c>
      <c r="W2252" s="4257"/>
      <c r="X2252" s="4257"/>
      <c r="Y2252" s="4257"/>
      <c r="Z2252" s="4257"/>
      <c r="AA2252" s="4257"/>
      <c r="AB2252" s="1599"/>
      <c r="AC2252" s="4645"/>
    </row>
    <row r="2253" spans="1:29">
      <c r="A2253" s="4256">
        <v>40924</v>
      </c>
      <c r="B2253" s="4259">
        <v>12.027764358184017</v>
      </c>
      <c r="C2253" s="4259">
        <v>12.65</v>
      </c>
      <c r="D2253" s="4635"/>
      <c r="E2253" s="4259">
        <v>11.34</v>
      </c>
      <c r="F2253" s="4259">
        <v>0.30125837158216207</v>
      </c>
      <c r="G2253" s="4259">
        <v>0.31</v>
      </c>
      <c r="H2253" s="4259">
        <v>0.3</v>
      </c>
      <c r="I2253" s="4257">
        <v>10.875</v>
      </c>
      <c r="J2253" s="4257">
        <v>15.875</v>
      </c>
      <c r="K2253" s="4662"/>
      <c r="L2253" s="4663">
        <v>0</v>
      </c>
      <c r="M2253" s="4663">
        <v>0</v>
      </c>
      <c r="N2253" s="4664"/>
      <c r="O2253" s="4257">
        <v>37.950000000000003</v>
      </c>
      <c r="P2253" s="4257">
        <v>18.45</v>
      </c>
      <c r="Q2253" s="4259">
        <v>9.2100000000000009</v>
      </c>
      <c r="R2253" s="4260">
        <v>666.65</v>
      </c>
      <c r="S2253" s="4257">
        <v>9.9299999999999908</v>
      </c>
      <c r="T2253" s="4258">
        <v>1507.65</v>
      </c>
      <c r="U2253" s="1599">
        <v>9.3943455256402295</v>
      </c>
      <c r="V2253" s="4258">
        <v>1603.7495530000001</v>
      </c>
      <c r="W2253" s="4257"/>
      <c r="X2253" s="4257"/>
      <c r="Y2253" s="4257"/>
      <c r="Z2253" s="4257"/>
      <c r="AA2253" s="4257"/>
      <c r="AB2253" s="1599"/>
      <c r="AC2253" s="4645"/>
    </row>
    <row r="2254" spans="1:29">
      <c r="A2254" s="4256">
        <v>40925</v>
      </c>
      <c r="B2254" s="4259">
        <v>11.948243012438024</v>
      </c>
      <c r="C2254" s="4259">
        <v>12.56</v>
      </c>
      <c r="D2254" s="4635"/>
      <c r="E2254" s="4259">
        <v>11.21</v>
      </c>
      <c r="F2254" s="4259">
        <v>0.33310319679105388</v>
      </c>
      <c r="G2254" s="4259">
        <v>0.31</v>
      </c>
      <c r="H2254" s="4259">
        <v>0.35</v>
      </c>
      <c r="I2254" s="4257">
        <v>14.0625</v>
      </c>
      <c r="J2254" s="4257">
        <v>15.8125</v>
      </c>
      <c r="K2254" s="4662"/>
      <c r="L2254" s="4663">
        <v>0</v>
      </c>
      <c r="M2254" s="4663">
        <v>0</v>
      </c>
      <c r="N2254" s="4664"/>
      <c r="O2254" s="4257">
        <v>37.799999999999997</v>
      </c>
      <c r="P2254" s="4257">
        <v>18.329999999999998</v>
      </c>
      <c r="Q2254" s="4259">
        <v>9.2899999999999903</v>
      </c>
      <c r="R2254" s="4260">
        <v>681.85</v>
      </c>
      <c r="S2254" s="4257">
        <v>9.57</v>
      </c>
      <c r="T2254" s="4258">
        <v>1436.55</v>
      </c>
      <c r="U2254" s="1599">
        <v>9.3094360366571589</v>
      </c>
      <c r="V2254" s="4258">
        <v>1359.682682000001</v>
      </c>
      <c r="W2254" s="4257"/>
      <c r="X2254" s="4257"/>
      <c r="Y2254" s="4257"/>
      <c r="Z2254" s="4257"/>
      <c r="AA2254" s="4257"/>
      <c r="AB2254" s="1599"/>
      <c r="AC2254" s="4645"/>
    </row>
    <row r="2255" spans="1:29">
      <c r="A2255" s="4256">
        <v>40926</v>
      </c>
      <c r="B2255" s="4259">
        <v>12.184948298802283</v>
      </c>
      <c r="C2255" s="4259">
        <v>12.83</v>
      </c>
      <c r="D2255" s="4635"/>
      <c r="E2255" s="4259">
        <v>11.52</v>
      </c>
      <c r="F2255" s="4259">
        <v>0.32587422966945817</v>
      </c>
      <c r="G2255" s="4259">
        <v>0.31</v>
      </c>
      <c r="H2255" s="4259">
        <v>0.32</v>
      </c>
      <c r="I2255" s="4257">
        <v>13.25</v>
      </c>
      <c r="J2255" s="4257">
        <v>15.875</v>
      </c>
      <c r="K2255" s="4662"/>
      <c r="L2255" s="4663">
        <v>0</v>
      </c>
      <c r="M2255" s="4663">
        <v>0</v>
      </c>
      <c r="N2255" s="4664"/>
      <c r="O2255" s="4257">
        <v>37.630000000000003</v>
      </c>
      <c r="P2255" s="4257">
        <v>18.36</v>
      </c>
      <c r="Q2255" s="4259">
        <v>9.15</v>
      </c>
      <c r="R2255" s="4260">
        <v>575.35</v>
      </c>
      <c r="S2255" s="4257">
        <v>9.73</v>
      </c>
      <c r="T2255" s="4258">
        <v>1311.95</v>
      </c>
      <c r="U2255" s="1599">
        <v>9.4318822958491317</v>
      </c>
      <c r="V2255" s="4258">
        <v>1860.9160075</v>
      </c>
      <c r="W2255" s="4257"/>
      <c r="X2255" s="4257"/>
      <c r="Y2255" s="4257"/>
      <c r="Z2255" s="4257"/>
      <c r="AA2255" s="4257"/>
      <c r="AB2255" s="1599"/>
      <c r="AC2255" s="4645"/>
    </row>
    <row r="2256" spans="1:29">
      <c r="A2256" s="4256">
        <v>40927</v>
      </c>
      <c r="B2256" s="4259">
        <v>13.405252847263389</v>
      </c>
      <c r="C2256" s="4259">
        <v>12.42</v>
      </c>
      <c r="D2256" s="4635"/>
      <c r="E2256" s="4259">
        <v>13.59</v>
      </c>
      <c r="F2256" s="4259">
        <v>0.30101473052220046</v>
      </c>
      <c r="G2256" s="4259">
        <v>0.32</v>
      </c>
      <c r="H2256" s="4259">
        <v>0.2</v>
      </c>
      <c r="I2256" s="4257">
        <v>13.25</v>
      </c>
      <c r="J2256" s="4257">
        <v>15.5625</v>
      </c>
      <c r="K2256" s="4662"/>
      <c r="L2256" s="4663">
        <v>0</v>
      </c>
      <c r="M2256" s="4663">
        <v>0</v>
      </c>
      <c r="N2256" s="4664"/>
      <c r="O2256" s="4257">
        <v>37.479999999999997</v>
      </c>
      <c r="P2256" s="4257">
        <v>18.32</v>
      </c>
      <c r="Q2256" s="4259">
        <v>9.1899999999999906</v>
      </c>
      <c r="R2256" s="4260">
        <v>532.85</v>
      </c>
      <c r="S2256" s="4257">
        <v>9.6799999999999908</v>
      </c>
      <c r="T2256" s="4258">
        <v>1277.6500000000001</v>
      </c>
      <c r="U2256" s="1599">
        <v>9.3188034457456723</v>
      </c>
      <c r="V2256" s="4258">
        <v>1050.400338500001</v>
      </c>
      <c r="W2256" s="4257"/>
      <c r="X2256" s="4257"/>
      <c r="Y2256" s="4257"/>
      <c r="Z2256" s="4257"/>
      <c r="AA2256" s="4257"/>
      <c r="AB2256" s="1599"/>
      <c r="AC2256" s="4645"/>
    </row>
    <row r="2257" spans="1:29">
      <c r="A2257" s="4256">
        <v>40928</v>
      </c>
      <c r="B2257" s="4259">
        <v>13.964418400179943</v>
      </c>
      <c r="C2257" s="4259">
        <v>12.68</v>
      </c>
      <c r="D2257" s="4635"/>
      <c r="E2257" s="4259">
        <v>14.53</v>
      </c>
      <c r="F2257" s="4259">
        <v>0.50587913457181688</v>
      </c>
      <c r="G2257" s="4259">
        <v>0.31</v>
      </c>
      <c r="H2257" s="4259">
        <v>1.25</v>
      </c>
      <c r="I2257" s="4257">
        <v>14.1875</v>
      </c>
      <c r="J2257" s="4257">
        <v>15.5</v>
      </c>
      <c r="K2257" s="4662"/>
      <c r="L2257" s="4663">
        <v>0</v>
      </c>
      <c r="M2257" s="4663">
        <v>0</v>
      </c>
      <c r="N2257" s="4664"/>
      <c r="O2257" s="4257">
        <v>37.75</v>
      </c>
      <c r="P2257" s="4257">
        <v>18.04</v>
      </c>
      <c r="Q2257" s="4259">
        <v>9.0099999999999891</v>
      </c>
      <c r="R2257" s="4260">
        <v>496.65</v>
      </c>
      <c r="S2257" s="4257">
        <v>9.4</v>
      </c>
      <c r="T2257" s="4258">
        <v>1253.75</v>
      </c>
      <c r="U2257" s="1599">
        <v>9.2284802117608695</v>
      </c>
      <c r="V2257" s="4258">
        <v>1266.0262443999995</v>
      </c>
      <c r="W2257" s="4257"/>
      <c r="X2257" s="4257"/>
      <c r="Y2257" s="4257"/>
      <c r="Z2257" s="4257"/>
      <c r="AA2257" s="4257"/>
      <c r="AB2257" s="1599"/>
      <c r="AC2257" s="4645"/>
    </row>
    <row r="2258" spans="1:29">
      <c r="A2258" s="4256">
        <v>40931</v>
      </c>
      <c r="B2258" s="4259">
        <v>12.578690775372136</v>
      </c>
      <c r="C2258" s="4259">
        <v>12.55</v>
      </c>
      <c r="D2258" s="4635"/>
      <c r="E2258" s="4259">
        <v>12.29</v>
      </c>
      <c r="F2258" s="4259">
        <v>0.37519672546864941</v>
      </c>
      <c r="G2258" s="4259">
        <v>0.31</v>
      </c>
      <c r="H2258" s="4259">
        <v>0.54</v>
      </c>
      <c r="I2258" s="4257">
        <v>11</v>
      </c>
      <c r="J2258" s="4257">
        <v>15.75</v>
      </c>
      <c r="K2258" s="4662"/>
      <c r="L2258" s="4663">
        <v>0</v>
      </c>
      <c r="M2258" s="4663">
        <v>0</v>
      </c>
      <c r="N2258" s="4664"/>
      <c r="O2258" s="4257">
        <v>37.4</v>
      </c>
      <c r="P2258" s="4257">
        <v>17.93</v>
      </c>
      <c r="Q2258" s="4259">
        <v>9.0999999999999908</v>
      </c>
      <c r="R2258" s="4260">
        <v>503.25</v>
      </c>
      <c r="S2258" s="4257">
        <v>9.41</v>
      </c>
      <c r="T2258" s="4258">
        <v>1262.8499999999999</v>
      </c>
      <c r="U2258" s="1599">
        <v>9.2676014471835071</v>
      </c>
      <c r="V2258" s="4258">
        <v>1226.2368224000006</v>
      </c>
      <c r="W2258" s="4257"/>
      <c r="X2258" s="4257"/>
      <c r="Y2258" s="4257"/>
      <c r="Z2258" s="4257"/>
      <c r="AA2258" s="4257"/>
      <c r="AB2258" s="1599"/>
      <c r="AC2258" s="4645"/>
    </row>
    <row r="2259" spans="1:29">
      <c r="A2259" s="4256">
        <v>40932</v>
      </c>
      <c r="B2259" s="4259">
        <v>13.182333316138024</v>
      </c>
      <c r="C2259" s="4259">
        <v>12.42</v>
      </c>
      <c r="D2259" s="4635"/>
      <c r="E2259" s="4259">
        <v>13.11</v>
      </c>
      <c r="F2259" s="4259">
        <v>0.36849115283024225</v>
      </c>
      <c r="G2259" s="4259">
        <v>0.32</v>
      </c>
      <c r="H2259" s="4259">
        <v>0.45</v>
      </c>
      <c r="I2259" s="4257">
        <v>12.375</v>
      </c>
      <c r="J2259" s="4257">
        <v>15.1875</v>
      </c>
      <c r="K2259" s="4662"/>
      <c r="L2259" s="4663">
        <v>0</v>
      </c>
      <c r="M2259" s="4663">
        <v>0</v>
      </c>
      <c r="N2259" s="4664"/>
      <c r="O2259" s="4257">
        <v>37.299999999999997</v>
      </c>
      <c r="P2259" s="4257">
        <v>17.600000000000001</v>
      </c>
      <c r="Q2259" s="4259">
        <v>9</v>
      </c>
      <c r="R2259" s="4260">
        <v>531.85199999999998</v>
      </c>
      <c r="S2259" s="4257">
        <v>9.2899999999999903</v>
      </c>
      <c r="T2259" s="4258">
        <v>1315.3520000000001</v>
      </c>
      <c r="U2259" s="1599">
        <v>9.2267604758271631</v>
      </c>
      <c r="V2259" s="4258">
        <v>1126.849256</v>
      </c>
      <c r="W2259" s="4257"/>
      <c r="X2259" s="4257"/>
      <c r="Y2259" s="4257"/>
      <c r="Z2259" s="4257"/>
      <c r="AA2259" s="4257"/>
      <c r="AB2259" s="1599"/>
      <c r="AC2259" s="4645"/>
    </row>
    <row r="2260" spans="1:29">
      <c r="A2260" s="4256">
        <v>40933</v>
      </c>
      <c r="B2260" s="4259">
        <v>14.526231161610458</v>
      </c>
      <c r="C2260" s="4259">
        <v>12.8</v>
      </c>
      <c r="D2260" s="4635"/>
      <c r="E2260" s="4259">
        <v>14.88</v>
      </c>
      <c r="F2260" s="4259">
        <v>0.37849697643471969</v>
      </c>
      <c r="G2260" s="4259">
        <v>0.34</v>
      </c>
      <c r="H2260" s="4259">
        <v>0.4</v>
      </c>
      <c r="I2260" s="4257">
        <v>14.4375</v>
      </c>
      <c r="J2260" s="4257">
        <v>15.625</v>
      </c>
      <c r="K2260" s="4662"/>
      <c r="L2260" s="4663">
        <v>0</v>
      </c>
      <c r="M2260" s="4663">
        <v>0</v>
      </c>
      <c r="N2260" s="4664"/>
      <c r="O2260" s="4257">
        <v>36.78</v>
      </c>
      <c r="P2260" s="4257">
        <v>17.420000000000002</v>
      </c>
      <c r="Q2260" s="4259">
        <v>9.0399999999999903</v>
      </c>
      <c r="R2260" s="4260">
        <v>545.35199999999998</v>
      </c>
      <c r="S2260" s="4257">
        <v>9.4299999999999908</v>
      </c>
      <c r="T2260" s="4258">
        <v>1383.452</v>
      </c>
      <c r="U2260" s="1599">
        <v>9.2431898933532715</v>
      </c>
      <c r="V2260" s="4258">
        <v>1090.1876665</v>
      </c>
      <c r="W2260" s="4257"/>
      <c r="X2260" s="4257"/>
      <c r="Y2260" s="4257"/>
      <c r="Z2260" s="4257"/>
      <c r="AA2260" s="4257"/>
      <c r="AB2260" s="1599"/>
      <c r="AC2260" s="4645"/>
    </row>
    <row r="2261" spans="1:29">
      <c r="A2261" s="4256">
        <v>40934</v>
      </c>
      <c r="B2261" s="4259">
        <v>12.97858994890835</v>
      </c>
      <c r="C2261" s="4259">
        <v>12.48</v>
      </c>
      <c r="D2261" s="4635"/>
      <c r="E2261" s="4259">
        <v>12.9</v>
      </c>
      <c r="F2261" s="4259">
        <v>0.30586061281713456</v>
      </c>
      <c r="G2261" s="4259">
        <v>0.3</v>
      </c>
      <c r="H2261" s="4259">
        <v>0.3</v>
      </c>
      <c r="I2261" s="4257">
        <v>12.375</v>
      </c>
      <c r="J2261" s="4257">
        <v>15.4375</v>
      </c>
      <c r="K2261" s="4662"/>
      <c r="L2261" s="4663">
        <v>0</v>
      </c>
      <c r="M2261" s="4663">
        <v>0</v>
      </c>
      <c r="N2261" s="4664"/>
      <c r="O2261" s="4257">
        <v>36.590000000000003</v>
      </c>
      <c r="P2261" s="4257">
        <v>17.39</v>
      </c>
      <c r="Q2261" s="4259">
        <v>8.8800000000000008</v>
      </c>
      <c r="R2261" s="4260">
        <v>499.85199999999998</v>
      </c>
      <c r="S2261" s="4257">
        <v>9.3599999999999905</v>
      </c>
      <c r="T2261" s="4258">
        <v>1211.752</v>
      </c>
      <c r="U2261" s="1599">
        <v>9.3081190185341462</v>
      </c>
      <c r="V2261" s="4258">
        <v>998.29244481999967</v>
      </c>
      <c r="W2261" s="4257"/>
      <c r="X2261" s="4257"/>
      <c r="Y2261" s="4257"/>
      <c r="Z2261" s="4257"/>
      <c r="AA2261" s="4257"/>
      <c r="AB2261" s="1599"/>
      <c r="AC2261" s="4645"/>
    </row>
    <row r="2262" spans="1:29">
      <c r="A2262" s="4256">
        <v>40935</v>
      </c>
      <c r="B2262" s="4259">
        <v>13.947407173727692</v>
      </c>
      <c r="C2262" s="4259">
        <v>12.55</v>
      </c>
      <c r="D2262" s="4635"/>
      <c r="E2262" s="4259">
        <v>14.91</v>
      </c>
      <c r="F2262" s="4259">
        <v>0.31527277191259506</v>
      </c>
      <c r="G2262" s="4259">
        <v>0.31</v>
      </c>
      <c r="H2262" s="4259">
        <v>0.49</v>
      </c>
      <c r="I2262" s="4257">
        <v>14.25</v>
      </c>
      <c r="J2262" s="4257">
        <v>15.3125</v>
      </c>
      <c r="K2262" s="4662"/>
      <c r="L2262" s="4663">
        <v>0</v>
      </c>
      <c r="M2262" s="4663">
        <v>0</v>
      </c>
      <c r="N2262" s="4664"/>
      <c r="O2262" s="4257">
        <v>38.11</v>
      </c>
      <c r="P2262" s="4257">
        <v>17.23</v>
      </c>
      <c r="Q2262" s="4259">
        <v>9.31</v>
      </c>
      <c r="R2262" s="4260">
        <v>480.65699999999998</v>
      </c>
      <c r="S2262" s="4257">
        <v>9.74</v>
      </c>
      <c r="T2262" s="4258">
        <v>1205.3869999999999</v>
      </c>
      <c r="U2262" s="1599">
        <v>9.2439209271566583</v>
      </c>
      <c r="V2262" s="4258">
        <v>1080.5240381000003</v>
      </c>
      <c r="W2262" s="4257"/>
      <c r="X2262" s="4257"/>
      <c r="Y2262" s="4257"/>
      <c r="Z2262" s="4257"/>
      <c r="AA2262" s="4257"/>
      <c r="AB2262" s="1599"/>
      <c r="AC2262" s="4645"/>
    </row>
    <row r="2263" spans="1:29">
      <c r="A2263" s="4256">
        <v>40938</v>
      </c>
      <c r="B2263" s="4259">
        <v>12.435149156869276</v>
      </c>
      <c r="C2263" s="4259">
        <v>12.27</v>
      </c>
      <c r="D2263" s="4635"/>
      <c r="E2263" s="4259">
        <v>12.14</v>
      </c>
      <c r="F2263" s="4259">
        <v>0.24449037522078615</v>
      </c>
      <c r="G2263" s="4259">
        <v>0.3</v>
      </c>
      <c r="H2263" s="4259">
        <v>0.17</v>
      </c>
      <c r="I2263" s="4257">
        <v>11.5</v>
      </c>
      <c r="J2263" s="4257">
        <v>14.9375</v>
      </c>
      <c r="K2263" s="4662"/>
      <c r="L2263" s="4663">
        <v>0</v>
      </c>
      <c r="M2263" s="4663">
        <v>0</v>
      </c>
      <c r="N2263" s="4664"/>
      <c r="O2263" s="4257">
        <v>37.69</v>
      </c>
      <c r="P2263" s="4257">
        <v>17.100000000000001</v>
      </c>
      <c r="Q2263" s="4259">
        <v>8.8599999999999905</v>
      </c>
      <c r="R2263" s="4260">
        <v>473.17</v>
      </c>
      <c r="S2263" s="4257">
        <v>9.73</v>
      </c>
      <c r="T2263" s="4258">
        <v>1229.77</v>
      </c>
      <c r="U2263" s="1599">
        <v>9.2739139631704859</v>
      </c>
      <c r="V2263" s="4258">
        <v>1822.110506</v>
      </c>
      <c r="W2263" s="4257"/>
      <c r="X2263" s="4257"/>
      <c r="Y2263" s="4257"/>
      <c r="Z2263" s="4257"/>
      <c r="AA2263" s="4257"/>
      <c r="AB2263" s="1599"/>
      <c r="AC2263" s="4645"/>
    </row>
    <row r="2264" spans="1:29">
      <c r="A2264" s="4256">
        <v>40939</v>
      </c>
      <c r="B2264" s="4259">
        <v>13.330840041204862</v>
      </c>
      <c r="C2264" s="4259">
        <v>12.69</v>
      </c>
      <c r="D2264" s="4635"/>
      <c r="E2264" s="4259">
        <v>13.19</v>
      </c>
      <c r="F2264" s="4259">
        <v>0.37619621295653483</v>
      </c>
      <c r="G2264" s="4259">
        <v>0.32</v>
      </c>
      <c r="H2264" s="4259">
        <v>0.69</v>
      </c>
      <c r="I2264" s="4257">
        <v>12.75</v>
      </c>
      <c r="J2264" s="4257">
        <v>15.0625</v>
      </c>
      <c r="K2264" s="4662"/>
      <c r="L2264" s="4663">
        <v>0</v>
      </c>
      <c r="M2264" s="4663">
        <v>0</v>
      </c>
      <c r="N2264" s="4664"/>
      <c r="O2264" s="4257">
        <v>37.04</v>
      </c>
      <c r="P2264" s="4257">
        <v>16.940000000000001</v>
      </c>
      <c r="Q2264" s="4259">
        <v>9.0299999999999905</v>
      </c>
      <c r="R2264" s="4260">
        <v>499.85399999999998</v>
      </c>
      <c r="S2264" s="4257">
        <v>9.32</v>
      </c>
      <c r="T2264" s="4258">
        <v>1156.5540000000001</v>
      </c>
      <c r="U2264" s="1599">
        <v>9.2684349281197083</v>
      </c>
      <c r="V2264" s="4258">
        <v>1300.7304145000001</v>
      </c>
      <c r="W2264" s="4257"/>
      <c r="X2264" s="4257"/>
      <c r="Y2264" s="4257"/>
      <c r="Z2264" s="4257"/>
      <c r="AA2264" s="4257"/>
      <c r="AB2264" s="1599"/>
      <c r="AC2264" s="4645"/>
    </row>
    <row r="2265" spans="1:29">
      <c r="A2265" s="4256">
        <v>40940</v>
      </c>
      <c r="B2265" s="4259">
        <v>14.147586903349362</v>
      </c>
      <c r="C2265" s="4259">
        <v>12.8</v>
      </c>
      <c r="D2265" s="4635"/>
      <c r="E2265" s="4259">
        <v>14.51</v>
      </c>
      <c r="F2265" s="4259">
        <v>0.34976754522423226</v>
      </c>
      <c r="G2265" s="4259">
        <v>0.33</v>
      </c>
      <c r="H2265" s="4259">
        <v>0.25</v>
      </c>
      <c r="I2265" s="4257">
        <v>14</v>
      </c>
      <c r="J2265" s="4257">
        <v>14.9375</v>
      </c>
      <c r="K2265" s="4662"/>
      <c r="L2265" s="4663">
        <v>0</v>
      </c>
      <c r="M2265" s="4663">
        <v>0</v>
      </c>
      <c r="N2265" s="4664"/>
      <c r="O2265" s="4257">
        <v>36.65</v>
      </c>
      <c r="P2265" s="4257">
        <v>16.54</v>
      </c>
      <c r="Q2265" s="4259">
        <v>8.89</v>
      </c>
      <c r="R2265" s="4260">
        <v>466.85199999999998</v>
      </c>
      <c r="S2265" s="4257">
        <v>9.1999999999999904</v>
      </c>
      <c r="T2265" s="4258">
        <v>1131.8520000000001</v>
      </c>
      <c r="U2265" s="1599">
        <v>9.2749269266074776</v>
      </c>
      <c r="V2265" s="4258">
        <v>1295.141012</v>
      </c>
      <c r="W2265" s="4257"/>
      <c r="X2265" s="4257"/>
      <c r="Y2265" s="4257"/>
      <c r="Z2265" s="4257"/>
      <c r="AA2265" s="4257"/>
      <c r="AB2265" s="1599"/>
      <c r="AC2265" s="4645"/>
    </row>
    <row r="2266" spans="1:29">
      <c r="A2266" s="4256">
        <v>40941</v>
      </c>
      <c r="B2266" s="4259">
        <v>13.636705794275917</v>
      </c>
      <c r="C2266" s="4259">
        <v>12.12</v>
      </c>
      <c r="D2266" s="4635"/>
      <c r="E2266" s="4259">
        <v>14.46</v>
      </c>
      <c r="F2266" s="4259">
        <v>0.32969990360326762</v>
      </c>
      <c r="G2266" s="4259">
        <v>0.3</v>
      </c>
      <c r="H2266" s="4259">
        <v>0.51</v>
      </c>
      <c r="I2266" s="4257">
        <v>14.125</v>
      </c>
      <c r="J2266" s="4257">
        <v>14.75</v>
      </c>
      <c r="K2266" s="4662"/>
      <c r="L2266" s="4663">
        <v>0</v>
      </c>
      <c r="M2266" s="4663">
        <v>0</v>
      </c>
      <c r="N2266" s="4664"/>
      <c r="O2266" s="4257">
        <v>36.28</v>
      </c>
      <c r="P2266" s="4257">
        <v>16.62</v>
      </c>
      <c r="Q2266" s="4259">
        <v>8.8800000000000008</v>
      </c>
      <c r="R2266" s="4260">
        <v>477.35199999999998</v>
      </c>
      <c r="S2266" s="4257">
        <v>9.98</v>
      </c>
      <c r="T2266" s="4258">
        <v>1217.5519999999999</v>
      </c>
      <c r="U2266" s="1599">
        <v>9.2374502433806942</v>
      </c>
      <c r="V2266" s="4258">
        <v>1547.39022</v>
      </c>
      <c r="W2266" s="4257"/>
      <c r="X2266" s="4257"/>
      <c r="Y2266" s="4257"/>
      <c r="Z2266" s="4257"/>
      <c r="AA2266" s="4257"/>
      <c r="AB2266" s="1599"/>
      <c r="AC2266" s="4645"/>
    </row>
    <row r="2267" spans="1:29">
      <c r="A2267" s="4256">
        <v>40942</v>
      </c>
      <c r="B2267" s="4259">
        <v>13.380154285859458</v>
      </c>
      <c r="C2267" s="4259">
        <v>12.65</v>
      </c>
      <c r="D2267" s="4635"/>
      <c r="E2267" s="4259">
        <v>13.39</v>
      </c>
      <c r="F2267" s="4259">
        <v>0.33931725333061497</v>
      </c>
      <c r="G2267" s="4259">
        <v>0.32</v>
      </c>
      <c r="H2267" s="4259">
        <v>0.35</v>
      </c>
      <c r="I2267" s="4257">
        <v>13.1875</v>
      </c>
      <c r="J2267" s="4257">
        <v>15.0625</v>
      </c>
      <c r="K2267" s="4662"/>
      <c r="L2267" s="4663">
        <v>0</v>
      </c>
      <c r="M2267" s="4663">
        <v>0</v>
      </c>
      <c r="N2267" s="4664"/>
      <c r="O2267" s="4257">
        <v>36.94</v>
      </c>
      <c r="P2267" s="4257">
        <v>16.41</v>
      </c>
      <c r="Q2267" s="4259">
        <v>8.8800000000000008</v>
      </c>
      <c r="R2267" s="4260">
        <v>551.5</v>
      </c>
      <c r="S2267" s="4257">
        <v>9.25</v>
      </c>
      <c r="T2267" s="4258">
        <v>1286.5</v>
      </c>
      <c r="U2267" s="1599">
        <v>9.1973329045609411</v>
      </c>
      <c r="V2267" s="4258">
        <v>1311.4677005000001</v>
      </c>
      <c r="W2267" s="4257"/>
      <c r="X2267" s="4257"/>
      <c r="Y2267" s="4257"/>
      <c r="Z2267" s="4257"/>
      <c r="AA2267" s="4257"/>
      <c r="AB2267" s="1599"/>
      <c r="AC2267" s="4645"/>
    </row>
    <row r="2268" spans="1:29">
      <c r="A2268" s="4256">
        <v>40945</v>
      </c>
      <c r="B2268" s="4259">
        <v>11.646663433855226</v>
      </c>
      <c r="C2268" s="4259">
        <v>12.46</v>
      </c>
      <c r="D2268" s="4635"/>
      <c r="E2268" s="4259">
        <v>10.79</v>
      </c>
      <c r="F2268" s="4259">
        <v>0.29761913237114079</v>
      </c>
      <c r="G2268" s="4259">
        <v>0.31</v>
      </c>
      <c r="H2268" s="4259">
        <v>0.23</v>
      </c>
      <c r="I2268" s="4257">
        <v>10.625</v>
      </c>
      <c r="J2268" s="4257">
        <v>14.75</v>
      </c>
      <c r="K2268" s="4662"/>
      <c r="L2268" s="4663">
        <v>0</v>
      </c>
      <c r="M2268" s="4663">
        <v>0</v>
      </c>
      <c r="N2268" s="4664"/>
      <c r="O2268" s="4257">
        <v>36.79</v>
      </c>
      <c r="P2268" s="4257">
        <v>16.47</v>
      </c>
      <c r="Q2268" s="4259">
        <v>8.9499999999999904</v>
      </c>
      <c r="R2268" s="4260">
        <v>525.5</v>
      </c>
      <c r="S2268" s="4257">
        <v>9.23</v>
      </c>
      <c r="T2268" s="4258">
        <v>1275</v>
      </c>
      <c r="U2268" s="1599">
        <v>9.1232702849783962</v>
      </c>
      <c r="V2268" s="4258">
        <v>1465.3521639999999</v>
      </c>
      <c r="W2268" s="4257"/>
      <c r="X2268" s="4257"/>
      <c r="Y2268" s="4257"/>
      <c r="Z2268" s="4257"/>
      <c r="AA2268" s="4257"/>
      <c r="AB2268" s="1599"/>
      <c r="AC2268" s="4645"/>
    </row>
    <row r="2269" spans="1:29">
      <c r="A2269" s="4256">
        <v>40946</v>
      </c>
      <c r="B2269" s="4259">
        <v>13.845346949394283</v>
      </c>
      <c r="C2269" s="4259">
        <v>12.46</v>
      </c>
      <c r="D2269" s="4635"/>
      <c r="E2269" s="4259">
        <v>14.46</v>
      </c>
      <c r="F2269" s="4259">
        <v>0.4636086393596987</v>
      </c>
      <c r="G2269" s="4259">
        <v>0.33</v>
      </c>
      <c r="H2269" s="4259">
        <v>0.97</v>
      </c>
      <c r="I2269" s="4257">
        <v>14.5</v>
      </c>
      <c r="J2269" s="4257">
        <v>14.9375</v>
      </c>
      <c r="K2269" s="4662"/>
      <c r="L2269" s="4663">
        <v>0</v>
      </c>
      <c r="M2269" s="4663">
        <v>0</v>
      </c>
      <c r="N2269" s="4664"/>
      <c r="O2269" s="4257">
        <v>36.47</v>
      </c>
      <c r="P2269" s="4257">
        <v>16.5</v>
      </c>
      <c r="Q2269" s="4259">
        <v>9.0299999999999905</v>
      </c>
      <c r="R2269" s="4260">
        <v>559.70000000000005</v>
      </c>
      <c r="S2269" s="4257">
        <v>9.23</v>
      </c>
      <c r="T2269" s="4258">
        <v>1327.9</v>
      </c>
      <c r="U2269" s="1599">
        <v>9.2514146187640005</v>
      </c>
      <c r="V2269" s="4258">
        <v>1750.7211944999999</v>
      </c>
      <c r="W2269" s="4257"/>
      <c r="X2269" s="4257"/>
      <c r="Y2269" s="4257"/>
      <c r="Z2269" s="4257"/>
      <c r="AA2269" s="4257"/>
      <c r="AB2269" s="1599"/>
      <c r="AC2269" s="4645"/>
    </row>
    <row r="2270" spans="1:29">
      <c r="A2270" s="4256">
        <v>40947</v>
      </c>
      <c r="B2270" s="4259">
        <v>11.828311261589864</v>
      </c>
      <c r="C2270" s="4259">
        <v>12.53</v>
      </c>
      <c r="D2270" s="4635"/>
      <c r="E2270" s="4259">
        <v>11.23</v>
      </c>
      <c r="F2270" s="4259">
        <v>0.35650552064415547</v>
      </c>
      <c r="G2270" s="4259">
        <v>0.3</v>
      </c>
      <c r="H2270" s="4259">
        <v>0.35</v>
      </c>
      <c r="I2270" s="4257">
        <v>10.8125</v>
      </c>
      <c r="J2270" s="4257">
        <v>14.3125</v>
      </c>
      <c r="K2270" s="4662"/>
      <c r="L2270" s="4663">
        <v>0</v>
      </c>
      <c r="M2270" s="4663">
        <v>0</v>
      </c>
      <c r="N2270" s="4664"/>
      <c r="O2270" s="4257">
        <v>36.74</v>
      </c>
      <c r="P2270" s="4257">
        <v>16.25</v>
      </c>
      <c r="Q2270" s="4259">
        <v>8.99</v>
      </c>
      <c r="R2270" s="4260">
        <v>504.6</v>
      </c>
      <c r="S2270" s="4257">
        <v>9.2200000000000006</v>
      </c>
      <c r="T2270" s="4258">
        <v>1228.7</v>
      </c>
      <c r="U2270" s="1599">
        <v>9.2675136945474037</v>
      </c>
      <c r="V2270" s="4258">
        <v>1778.314419</v>
      </c>
      <c r="W2270" s="4257"/>
      <c r="X2270" s="4257"/>
      <c r="Y2270" s="4257"/>
      <c r="Z2270" s="4257"/>
      <c r="AA2270" s="4257"/>
      <c r="AB2270" s="1599"/>
      <c r="AC2270" s="4645"/>
    </row>
    <row r="2271" spans="1:29">
      <c r="A2271" s="4256">
        <v>40948</v>
      </c>
      <c r="B2271" s="4259">
        <v>13.643874388950406</v>
      </c>
      <c r="C2271" s="4259">
        <v>12.58</v>
      </c>
      <c r="D2271" s="4635"/>
      <c r="E2271" s="4259">
        <v>13.86</v>
      </c>
      <c r="F2271" s="4259">
        <v>0.35537577828911748</v>
      </c>
      <c r="G2271" s="4259">
        <v>0.31</v>
      </c>
      <c r="H2271" s="4259">
        <v>0.56000000000000005</v>
      </c>
      <c r="I2271" s="4257">
        <v>13.4375</v>
      </c>
      <c r="J2271" s="4257">
        <v>13.75</v>
      </c>
      <c r="K2271" s="4662"/>
      <c r="L2271" s="4663">
        <v>0</v>
      </c>
      <c r="M2271" s="4663">
        <v>0</v>
      </c>
      <c r="N2271" s="4664"/>
      <c r="O2271" s="4257">
        <v>36.590000000000003</v>
      </c>
      <c r="P2271" s="4257">
        <v>16.25</v>
      </c>
      <c r="Q2271" s="4259">
        <v>9.2899999999999903</v>
      </c>
      <c r="R2271" s="4260">
        <v>468.1</v>
      </c>
      <c r="S2271" s="4257">
        <v>9.41</v>
      </c>
      <c r="T2271" s="4258">
        <v>1217.7</v>
      </c>
      <c r="U2271" s="1599">
        <v>9.2794828908089357</v>
      </c>
      <c r="V2271" s="4258">
        <v>1893.4152339999991</v>
      </c>
      <c r="W2271" s="4257"/>
      <c r="X2271" s="4257"/>
      <c r="Y2271" s="4257"/>
      <c r="Z2271" s="4257"/>
      <c r="AA2271" s="4257"/>
      <c r="AB2271" s="1599"/>
      <c r="AC2271" s="4645"/>
    </row>
    <row r="2272" spans="1:29">
      <c r="A2272" s="4256">
        <v>40949</v>
      </c>
      <c r="B2272" s="4259">
        <v>13.02560043655533</v>
      </c>
      <c r="C2272" s="4259">
        <v>12.14</v>
      </c>
      <c r="D2272" s="4635"/>
      <c r="E2272" s="4259">
        <v>13.51</v>
      </c>
      <c r="F2272" s="4259">
        <v>0.25816598941216473</v>
      </c>
      <c r="G2272" s="4259">
        <v>0.3</v>
      </c>
      <c r="H2272" s="4259">
        <v>0.2</v>
      </c>
      <c r="I2272" s="4257">
        <v>13.375</v>
      </c>
      <c r="J2272" s="4257">
        <v>14.625</v>
      </c>
      <c r="K2272" s="4662"/>
      <c r="L2272" s="4663">
        <v>0</v>
      </c>
      <c r="M2272" s="4663">
        <v>0</v>
      </c>
      <c r="N2272" s="4664"/>
      <c r="O2272" s="4257">
        <v>37.24</v>
      </c>
      <c r="P2272" s="4257">
        <v>16.07</v>
      </c>
      <c r="Q2272" s="4259">
        <v>9.0899999999999892</v>
      </c>
      <c r="R2272" s="4260">
        <v>642.6</v>
      </c>
      <c r="S2272" s="4257">
        <v>9.2699999999999907</v>
      </c>
      <c r="T2272" s="4258">
        <v>1398.4</v>
      </c>
      <c r="U2272" s="1599">
        <v>9.2676610160037747</v>
      </c>
      <c r="V2272" s="4258">
        <v>1909.759591</v>
      </c>
      <c r="W2272" s="4257"/>
      <c r="X2272" s="4257"/>
      <c r="Y2272" s="4257"/>
      <c r="Z2272" s="4257"/>
      <c r="AA2272" s="4257"/>
      <c r="AB2272" s="1599"/>
      <c r="AC2272" s="4645"/>
    </row>
    <row r="2273" spans="1:29">
      <c r="A2273" s="4256">
        <v>40952</v>
      </c>
      <c r="B2273" s="4259">
        <v>11.758757147116773</v>
      </c>
      <c r="C2273" s="4259">
        <v>12.36</v>
      </c>
      <c r="D2273" s="4635"/>
      <c r="E2273" s="4259">
        <v>10.96</v>
      </c>
      <c r="F2273" s="4259">
        <v>0.34194855038918259</v>
      </c>
      <c r="G2273" s="4259">
        <v>0.32</v>
      </c>
      <c r="H2273" s="4259">
        <v>0.4</v>
      </c>
      <c r="I2273" s="4257">
        <v>10.6875</v>
      </c>
      <c r="J2273" s="4257">
        <v>14.25</v>
      </c>
      <c r="K2273" s="4662"/>
      <c r="L2273" s="4663">
        <v>0</v>
      </c>
      <c r="M2273" s="4663">
        <v>0</v>
      </c>
      <c r="N2273" s="4664"/>
      <c r="O2273" s="4257">
        <v>37.18</v>
      </c>
      <c r="P2273" s="4257">
        <v>16.010000000000002</v>
      </c>
      <c r="Q2273" s="4259">
        <v>9.1799999999999908</v>
      </c>
      <c r="R2273" s="4260">
        <v>740.1</v>
      </c>
      <c r="S2273" s="4257">
        <v>9.3699999999999903</v>
      </c>
      <c r="T2273" s="4258">
        <v>1614.4</v>
      </c>
      <c r="U2273" s="1599">
        <v>9.3222877872077579</v>
      </c>
      <c r="V2273" s="4258">
        <v>1997.1192510000001</v>
      </c>
      <c r="W2273" s="4257"/>
      <c r="X2273" s="4257"/>
      <c r="Y2273" s="4257"/>
      <c r="Z2273" s="4257"/>
      <c r="AA2273" s="4257"/>
      <c r="AB2273" s="1599"/>
      <c r="AC2273" s="4645"/>
    </row>
    <row r="2274" spans="1:29">
      <c r="A2274" s="4256">
        <v>40953</v>
      </c>
      <c r="B2274" s="4259">
        <v>11.032572083187016</v>
      </c>
      <c r="C2274" s="4259">
        <v>12.24</v>
      </c>
      <c r="D2274" s="4635"/>
      <c r="E2274" s="4259">
        <v>10.25</v>
      </c>
      <c r="F2274" s="4259">
        <v>0.43382641291810836</v>
      </c>
      <c r="G2274" s="4259">
        <v>0.32</v>
      </c>
      <c r="H2274" s="4259">
        <v>0.57999999999999996</v>
      </c>
      <c r="I2274" s="4257">
        <v>9.8125</v>
      </c>
      <c r="J2274" s="4257">
        <v>14.25</v>
      </c>
      <c r="K2274" s="4662"/>
      <c r="L2274" s="4663">
        <v>0</v>
      </c>
      <c r="M2274" s="4663">
        <v>0</v>
      </c>
      <c r="N2274" s="4664"/>
      <c r="O2274" s="4257">
        <v>37.24</v>
      </c>
      <c r="P2274" s="4257">
        <v>15.7</v>
      </c>
      <c r="Q2274" s="4259">
        <v>9.0899999999999892</v>
      </c>
      <c r="R2274" s="4260">
        <v>712.9</v>
      </c>
      <c r="S2274" s="4257">
        <v>9.1799999999999908</v>
      </c>
      <c r="T2274" s="4258">
        <v>1550.3</v>
      </c>
      <c r="U2274" s="1599">
        <v>9.3437563578378136</v>
      </c>
      <c r="V2274" s="4258">
        <v>1986.466156</v>
      </c>
      <c r="W2274" s="4257"/>
      <c r="X2274" s="4257"/>
      <c r="Y2274" s="4257"/>
      <c r="Z2274" s="4257"/>
      <c r="AA2274" s="4257"/>
      <c r="AB2274" s="1599"/>
      <c r="AC2274" s="4645"/>
    </row>
    <row r="2275" spans="1:29">
      <c r="A2275" s="4256">
        <v>40954</v>
      </c>
      <c r="B2275" s="4259">
        <v>11.205805052941678</v>
      </c>
      <c r="C2275" s="4259">
        <v>12.1</v>
      </c>
      <c r="D2275" s="4635"/>
      <c r="E2275" s="4259">
        <v>10.58</v>
      </c>
      <c r="F2275" s="4259">
        <v>0.27901622568257584</v>
      </c>
      <c r="G2275" s="4259">
        <v>0.31</v>
      </c>
      <c r="H2275" s="4259">
        <v>0.23</v>
      </c>
      <c r="I2275" s="4257">
        <v>10</v>
      </c>
      <c r="J2275" s="4257">
        <v>13.875</v>
      </c>
      <c r="K2275" s="4662"/>
      <c r="L2275" s="4663">
        <v>0</v>
      </c>
      <c r="M2275" s="4663">
        <v>0</v>
      </c>
      <c r="N2275" s="4664"/>
      <c r="O2275" s="4257">
        <v>36.549999999999997</v>
      </c>
      <c r="P2275" s="4257">
        <v>15.33</v>
      </c>
      <c r="Q2275" s="4259">
        <v>9.06</v>
      </c>
      <c r="R2275" s="4260">
        <v>663.9</v>
      </c>
      <c r="S2275" s="4257">
        <v>9.33</v>
      </c>
      <c r="T2275" s="4258">
        <v>1430.8</v>
      </c>
      <c r="U2275" s="1599">
        <v>9.3362812063943306</v>
      </c>
      <c r="V2275" s="4258">
        <v>1817.6664599999999</v>
      </c>
      <c r="W2275" s="4257"/>
      <c r="X2275" s="4257"/>
      <c r="Y2275" s="4257"/>
      <c r="Z2275" s="4257"/>
      <c r="AA2275" s="4257"/>
      <c r="AB2275" s="1599"/>
      <c r="AC2275" s="4645"/>
    </row>
    <row r="2276" spans="1:29">
      <c r="A2276" s="4256">
        <v>40955</v>
      </c>
      <c r="B2276" s="4259">
        <v>11.756894784428631</v>
      </c>
      <c r="C2276" s="4259">
        <v>12.35</v>
      </c>
      <c r="D2276" s="4635"/>
      <c r="E2276" s="4259">
        <v>11.07</v>
      </c>
      <c r="F2276" s="4259">
        <v>0.35952956515610685</v>
      </c>
      <c r="G2276" s="4259">
        <v>0.33</v>
      </c>
      <c r="H2276" s="4259">
        <v>0.27</v>
      </c>
      <c r="I2276" s="4257">
        <v>10.6875</v>
      </c>
      <c r="J2276" s="4257">
        <v>13.8125</v>
      </c>
      <c r="K2276" s="4662"/>
      <c r="L2276" s="4663">
        <v>0</v>
      </c>
      <c r="M2276" s="4663">
        <v>0</v>
      </c>
      <c r="N2276" s="4664"/>
      <c r="O2276" s="4257">
        <v>36.33</v>
      </c>
      <c r="P2276" s="4257">
        <v>15.48</v>
      </c>
      <c r="Q2276" s="4259">
        <v>9.0399999999999903</v>
      </c>
      <c r="R2276" s="4260">
        <v>725.3</v>
      </c>
      <c r="S2276" s="4257">
        <v>9.4499999999999904</v>
      </c>
      <c r="T2276" s="4258">
        <v>1477</v>
      </c>
      <c r="U2276" s="1599">
        <v>9.3159683418317254</v>
      </c>
      <c r="V2276" s="4258">
        <v>1415.0285138000011</v>
      </c>
      <c r="W2276" s="4257"/>
      <c r="X2276" s="4257"/>
      <c r="Y2276" s="4257"/>
      <c r="Z2276" s="4257"/>
      <c r="AA2276" s="4257"/>
      <c r="AB2276" s="1599"/>
      <c r="AC2276" s="4645"/>
    </row>
    <row r="2277" spans="1:29">
      <c r="A2277" s="4256">
        <v>40956</v>
      </c>
      <c r="B2277" s="4259">
        <v>11.730083239322157</v>
      </c>
      <c r="C2277" s="4259">
        <v>12.22</v>
      </c>
      <c r="D2277" s="4635"/>
      <c r="E2277" s="4259">
        <v>10.9</v>
      </c>
      <c r="F2277" s="4259">
        <v>0.36900256361953593</v>
      </c>
      <c r="G2277" s="4259">
        <v>0.32</v>
      </c>
      <c r="H2277" s="4259">
        <v>0.56999999999999995</v>
      </c>
      <c r="I2277" s="4257">
        <v>10.5625</v>
      </c>
      <c r="J2277" s="4257">
        <v>14</v>
      </c>
      <c r="K2277" s="4662"/>
      <c r="L2277" s="4663">
        <v>0</v>
      </c>
      <c r="M2277" s="4663">
        <v>0</v>
      </c>
      <c r="N2277" s="4664"/>
      <c r="O2277" s="4257">
        <v>37.380000000000003</v>
      </c>
      <c r="P2277" s="4257">
        <v>15.12</v>
      </c>
      <c r="Q2277" s="4259">
        <v>9.1699999999999893</v>
      </c>
      <c r="R2277" s="4260">
        <v>701</v>
      </c>
      <c r="S2277" s="4257">
        <v>9.32</v>
      </c>
      <c r="T2277" s="4258">
        <v>1442</v>
      </c>
      <c r="U2277" s="1599">
        <v>9.3501280589390419</v>
      </c>
      <c r="V2277" s="4258">
        <v>1813.105525800001</v>
      </c>
      <c r="W2277" s="4257"/>
      <c r="X2277" s="4257"/>
      <c r="Y2277" s="4257"/>
      <c r="Z2277" s="4257"/>
      <c r="AA2277" s="4257"/>
      <c r="AB2277" s="1599"/>
      <c r="AC2277" s="4645"/>
    </row>
    <row r="2278" spans="1:29">
      <c r="A2278" s="4256">
        <v>40961</v>
      </c>
      <c r="B2278" s="4259">
        <v>12.923016566756473</v>
      </c>
      <c r="C2278" s="4259">
        <v>12.06</v>
      </c>
      <c r="D2278" s="4635"/>
      <c r="E2278" s="4259">
        <v>13.26</v>
      </c>
      <c r="F2278" s="4259">
        <v>0.32080759977652185</v>
      </c>
      <c r="G2278" s="4259">
        <v>0.31</v>
      </c>
      <c r="H2278" s="4259">
        <v>0.27</v>
      </c>
      <c r="I2278" s="4257">
        <v>13.125</v>
      </c>
      <c r="J2278" s="4257">
        <v>13.6875</v>
      </c>
      <c r="K2278" s="4662"/>
      <c r="L2278" s="4663">
        <v>0</v>
      </c>
      <c r="M2278" s="4663">
        <v>0</v>
      </c>
      <c r="N2278" s="4664"/>
      <c r="O2278" s="4257">
        <v>36.68</v>
      </c>
      <c r="P2278" s="4257">
        <v>15.04</v>
      </c>
      <c r="Q2278" s="4259">
        <v>9.07</v>
      </c>
      <c r="R2278" s="4260">
        <v>893.2</v>
      </c>
      <c r="S2278" s="4257">
        <v>9.6899999999999906</v>
      </c>
      <c r="T2278" s="4258">
        <v>1756.1</v>
      </c>
      <c r="U2278" s="1599">
        <v>9.3828180092862112</v>
      </c>
      <c r="V2278" s="4258">
        <v>2637.0394310000001</v>
      </c>
      <c r="W2278" s="4257"/>
      <c r="X2278" s="4257"/>
      <c r="Y2278" s="4257"/>
      <c r="Z2278" s="4257"/>
      <c r="AA2278" s="4257"/>
      <c r="AB2278" s="1599"/>
      <c r="AC2278" s="4645"/>
    </row>
    <row r="2279" spans="1:29">
      <c r="A2279" s="4256">
        <v>40962</v>
      </c>
      <c r="B2279" s="4259">
        <v>13.271545908765852</v>
      </c>
      <c r="C2279" s="4259">
        <v>12.08</v>
      </c>
      <c r="D2279" s="4635"/>
      <c r="E2279" s="4259">
        <v>13.89</v>
      </c>
      <c r="F2279" s="4259">
        <v>0.49206063354278679</v>
      </c>
      <c r="G2279" s="4259">
        <v>0.33</v>
      </c>
      <c r="H2279" s="4259">
        <v>0.96</v>
      </c>
      <c r="I2279" s="4257">
        <v>13.75</v>
      </c>
      <c r="J2279" s="4257">
        <v>13.8125</v>
      </c>
      <c r="K2279" s="4662"/>
      <c r="L2279" s="4663">
        <v>0</v>
      </c>
      <c r="M2279" s="4663">
        <v>0</v>
      </c>
      <c r="N2279" s="4664"/>
      <c r="O2279" s="4257">
        <v>36.82</v>
      </c>
      <c r="P2279" s="4257">
        <v>15.01</v>
      </c>
      <c r="Q2279" s="4259">
        <v>8.91</v>
      </c>
      <c r="R2279" s="4260">
        <v>549.80200000000002</v>
      </c>
      <c r="S2279" s="4257">
        <v>9.24</v>
      </c>
      <c r="T2279" s="4258">
        <v>1270.702</v>
      </c>
      <c r="U2279" s="1599">
        <v>9.3253555312237388</v>
      </c>
      <c r="V2279" s="4258">
        <v>1831.6078454999999</v>
      </c>
      <c r="W2279" s="4257"/>
      <c r="X2279" s="4257"/>
      <c r="Y2279" s="4257"/>
      <c r="Z2279" s="4257"/>
      <c r="AA2279" s="4257"/>
      <c r="AB2279" s="1599"/>
      <c r="AC2279" s="4645"/>
    </row>
    <row r="2280" spans="1:29">
      <c r="A2280" s="4256">
        <v>40963</v>
      </c>
      <c r="B2280" s="4259">
        <v>10.303278985258391</v>
      </c>
      <c r="C2280" s="4259">
        <v>12.02</v>
      </c>
      <c r="D2280" s="4635"/>
      <c r="E2280" s="4259">
        <v>9.51</v>
      </c>
      <c r="F2280" s="4259">
        <v>0.35683818663136996</v>
      </c>
      <c r="G2280" s="4259">
        <v>0.32</v>
      </c>
      <c r="H2280" s="4259">
        <v>0.44</v>
      </c>
      <c r="I2280" s="4257">
        <v>9</v>
      </c>
      <c r="J2280" s="4257">
        <v>13.875</v>
      </c>
      <c r="K2280" s="4662"/>
      <c r="L2280" s="4663">
        <v>0</v>
      </c>
      <c r="M2280" s="4663">
        <v>0</v>
      </c>
      <c r="N2280" s="4664"/>
      <c r="O2280" s="4257">
        <v>35.75</v>
      </c>
      <c r="P2280" s="4257">
        <v>14.95</v>
      </c>
      <c r="Q2280" s="4259">
        <v>8.8800000000000008</v>
      </c>
      <c r="R2280" s="4260">
        <v>591.01199999999994</v>
      </c>
      <c r="S2280" s="4257">
        <v>9.3499999999999908</v>
      </c>
      <c r="T2280" s="4258">
        <v>1292.3119999999999</v>
      </c>
      <c r="U2280" s="1599">
        <v>9.2916842317902546</v>
      </c>
      <c r="V2280" s="4258">
        <v>1461.1603219000015</v>
      </c>
      <c r="W2280" s="4257"/>
      <c r="X2280" s="4257"/>
      <c r="Y2280" s="4257"/>
      <c r="Z2280" s="4257"/>
      <c r="AA2280" s="4257"/>
      <c r="AB2280" s="1599"/>
      <c r="AC2280" s="4645"/>
    </row>
    <row r="2281" spans="1:29">
      <c r="A2281" s="4256">
        <v>40967</v>
      </c>
      <c r="B2281" s="4259">
        <v>12.287114818540756</v>
      </c>
      <c r="C2281" s="4259">
        <v>11.89</v>
      </c>
      <c r="D2281" s="4635"/>
      <c r="E2281" s="4259">
        <v>12.27</v>
      </c>
      <c r="F2281" s="4259">
        <v>0.30626062060609799</v>
      </c>
      <c r="G2281" s="4259">
        <v>0.3</v>
      </c>
      <c r="H2281" s="4259">
        <v>0.31</v>
      </c>
      <c r="I2281" s="4257">
        <v>11.8125</v>
      </c>
      <c r="J2281" s="4257">
        <v>13.4375</v>
      </c>
      <c r="K2281" s="4662"/>
      <c r="L2281" s="4663">
        <v>0</v>
      </c>
      <c r="M2281" s="4663">
        <v>0</v>
      </c>
      <c r="N2281" s="4664"/>
      <c r="O2281" s="4257">
        <v>35.39</v>
      </c>
      <c r="P2281" s="4257">
        <v>14.88</v>
      </c>
      <c r="Q2281" s="4259">
        <v>9.2200000000000006</v>
      </c>
      <c r="R2281" s="4260">
        <v>488.303</v>
      </c>
      <c r="S2281" s="4257">
        <v>10.24</v>
      </c>
      <c r="T2281" s="4258">
        <v>1281.1030000000001</v>
      </c>
      <c r="U2281" s="1599">
        <v>9.2702841102346802</v>
      </c>
      <c r="V2281" s="4258">
        <v>2372.3730860000001</v>
      </c>
      <c r="W2281" s="4257"/>
      <c r="X2281" s="4257"/>
      <c r="Y2281" s="4257"/>
      <c r="Z2281" s="4257"/>
      <c r="AA2281" s="4257"/>
      <c r="AB2281" s="1599"/>
      <c r="AC2281" s="4645"/>
    </row>
    <row r="2282" spans="1:29">
      <c r="A2282" s="4256">
        <v>40968</v>
      </c>
      <c r="B2282" s="4259">
        <v>11.992287304938648</v>
      </c>
      <c r="C2282" s="4259">
        <v>11.67</v>
      </c>
      <c r="D2282" s="4635"/>
      <c r="E2282" s="4259">
        <v>11.88</v>
      </c>
      <c r="F2282" s="4259">
        <v>0.25331059667859124</v>
      </c>
      <c r="G2282" s="4259">
        <v>0.31</v>
      </c>
      <c r="H2282" s="4259">
        <v>0.17</v>
      </c>
      <c r="I2282" s="4257">
        <v>11.6875</v>
      </c>
      <c r="J2282" s="4257">
        <v>13.5</v>
      </c>
      <c r="K2282" s="4662"/>
      <c r="L2282" s="4663">
        <v>0</v>
      </c>
      <c r="M2282" s="4663">
        <v>0</v>
      </c>
      <c r="N2282" s="4664"/>
      <c r="O2282" s="4257">
        <v>35.44</v>
      </c>
      <c r="P2282" s="4257">
        <v>14.9</v>
      </c>
      <c r="Q2282" s="4259">
        <v>9.24</v>
      </c>
      <c r="R2282" s="4260">
        <v>659.005</v>
      </c>
      <c r="S2282" s="4257">
        <v>9.6999999999999904</v>
      </c>
      <c r="T2282" s="4258">
        <v>1420.2049999999999</v>
      </c>
      <c r="U2282" s="1599">
        <v>9.2248712076509882</v>
      </c>
      <c r="V2282" s="4258">
        <v>1852.7221747000008</v>
      </c>
      <c r="W2282" s="4257"/>
      <c r="X2282" s="4257"/>
      <c r="Y2282" s="4257"/>
      <c r="Z2282" s="4257"/>
      <c r="AA2282" s="4257"/>
      <c r="AB2282" s="1599"/>
      <c r="AC2282" s="4645"/>
    </row>
    <row r="2283" spans="1:29">
      <c r="A2283" s="4256">
        <v>40969</v>
      </c>
      <c r="B2283" s="4259">
        <v>13.155517403378846</v>
      </c>
      <c r="C2283" s="4259">
        <v>12.11</v>
      </c>
      <c r="D2283" s="4635"/>
      <c r="E2283" s="4259">
        <v>13.5</v>
      </c>
      <c r="F2283" s="4259">
        <v>0.38697118754683235</v>
      </c>
      <c r="G2283" s="4259">
        <v>0.32</v>
      </c>
      <c r="H2283" s="4259">
        <v>0.45</v>
      </c>
      <c r="I2283" s="4257">
        <v>13</v>
      </c>
      <c r="J2283" s="4257">
        <v>13.25</v>
      </c>
      <c r="K2283" s="4662"/>
      <c r="L2283" s="4663">
        <v>0</v>
      </c>
      <c r="M2283" s="4663">
        <v>0</v>
      </c>
      <c r="N2283" s="4664"/>
      <c r="O2283" s="4257">
        <v>35.36</v>
      </c>
      <c r="P2283" s="4257">
        <v>14.72</v>
      </c>
      <c r="Q2283" s="4259">
        <v>9.3399999999999892</v>
      </c>
      <c r="R2283" s="4260">
        <v>595.70100000000002</v>
      </c>
      <c r="S2283" s="4257">
        <v>9.7899999999999903</v>
      </c>
      <c r="T2283" s="4258">
        <v>1298.001</v>
      </c>
      <c r="U2283" s="1599">
        <v>9.2921631300289498</v>
      </c>
      <c r="V2283" s="4258">
        <v>2258.9273990000002</v>
      </c>
      <c r="W2283" s="4257"/>
      <c r="X2283" s="4257"/>
      <c r="Y2283" s="4257"/>
      <c r="Z2283" s="4257"/>
      <c r="AA2283" s="4257"/>
      <c r="AB2283" s="1599"/>
      <c r="AC2283" s="4645"/>
    </row>
    <row r="2284" spans="1:29">
      <c r="A2284" s="4256">
        <v>40970</v>
      </c>
      <c r="B2284" s="4259">
        <v>12.957044397262585</v>
      </c>
      <c r="C2284" s="4259">
        <v>12.02</v>
      </c>
      <c r="D2284" s="4635"/>
      <c r="E2284" s="4259">
        <v>13.29</v>
      </c>
      <c r="F2284" s="4259">
        <v>0.35229730416444344</v>
      </c>
      <c r="G2284" s="4259">
        <v>0.32</v>
      </c>
      <c r="H2284" s="4259">
        <v>0.33</v>
      </c>
      <c r="I2284" s="4257">
        <v>13.1875</v>
      </c>
      <c r="J2284" s="4257">
        <v>13.3125</v>
      </c>
      <c r="K2284" s="4662"/>
      <c r="L2284" s="4663">
        <v>0</v>
      </c>
      <c r="M2284" s="4663">
        <v>0</v>
      </c>
      <c r="N2284" s="4664"/>
      <c r="O2284" s="4257">
        <v>35.4</v>
      </c>
      <c r="P2284" s="4257">
        <v>14.73</v>
      </c>
      <c r="Q2284" s="4259">
        <v>9.39</v>
      </c>
      <c r="R2284" s="4260">
        <v>543.90300000000002</v>
      </c>
      <c r="S2284" s="4257">
        <v>9.8599999999999905</v>
      </c>
      <c r="T2284" s="4258">
        <v>1161.5029999999999</v>
      </c>
      <c r="U2284" s="1599">
        <v>9.2442199864490711</v>
      </c>
      <c r="V2284" s="4258">
        <v>2428.244858999999</v>
      </c>
      <c r="W2284" s="4257"/>
      <c r="X2284" s="4257"/>
      <c r="Y2284" s="4257"/>
      <c r="Z2284" s="4257"/>
      <c r="AA2284" s="4257"/>
      <c r="AB2284" s="1599"/>
      <c r="AC2284" s="4645"/>
    </row>
    <row r="2285" spans="1:29">
      <c r="A2285" s="4256">
        <v>40973</v>
      </c>
      <c r="B2285" s="4259">
        <v>12.408528754719388</v>
      </c>
      <c r="C2285" s="4259">
        <v>11.75</v>
      </c>
      <c r="D2285" s="4635"/>
      <c r="E2285" s="4259">
        <v>12.64</v>
      </c>
      <c r="F2285" s="4259">
        <v>0.30921350272099174</v>
      </c>
      <c r="G2285" s="4259">
        <v>0.3</v>
      </c>
      <c r="H2285" s="4259">
        <v>0.39</v>
      </c>
      <c r="I2285" s="4257">
        <v>12.4375</v>
      </c>
      <c r="J2285" s="4257">
        <v>13.375</v>
      </c>
      <c r="K2285" s="4662"/>
      <c r="L2285" s="4663">
        <v>0</v>
      </c>
      <c r="M2285" s="4663">
        <v>0</v>
      </c>
      <c r="N2285" s="4664"/>
      <c r="O2285" s="4257">
        <v>35.880000000000003</v>
      </c>
      <c r="P2285" s="4257">
        <v>14.63</v>
      </c>
      <c r="Q2285" s="4259">
        <v>8.9499999999999904</v>
      </c>
      <c r="R2285" s="4260">
        <v>461.2</v>
      </c>
      <c r="S2285" s="4257">
        <v>9.8499999999999908</v>
      </c>
      <c r="T2285" s="4258">
        <v>1094.5999999999999</v>
      </c>
      <c r="U2285" s="1599">
        <v>9.2322180056324683</v>
      </c>
      <c r="V2285" s="4258">
        <v>1772.6858275</v>
      </c>
      <c r="W2285" s="4257"/>
      <c r="X2285" s="4257"/>
      <c r="Y2285" s="4257"/>
      <c r="Z2285" s="4257"/>
      <c r="AA2285" s="4257"/>
      <c r="AB2285" s="1599"/>
      <c r="AC2285" s="4645"/>
    </row>
    <row r="2286" spans="1:29">
      <c r="A2286" s="4256">
        <v>40974</v>
      </c>
      <c r="B2286" s="4259">
        <v>12.932177189847074</v>
      </c>
      <c r="C2286" s="4259">
        <v>12.02</v>
      </c>
      <c r="D2286" s="4635"/>
      <c r="E2286" s="4259">
        <v>13.16</v>
      </c>
      <c r="F2286" s="4259">
        <v>0.36193998112327869</v>
      </c>
      <c r="G2286" s="4259">
        <v>0.33</v>
      </c>
      <c r="H2286" s="4259">
        <v>0.38</v>
      </c>
      <c r="I2286" s="4257">
        <v>12.8125</v>
      </c>
      <c r="J2286" s="4257">
        <v>13</v>
      </c>
      <c r="K2286" s="4662"/>
      <c r="L2286" s="4663">
        <v>0</v>
      </c>
      <c r="M2286" s="4663">
        <v>0</v>
      </c>
      <c r="N2286" s="4664"/>
      <c r="O2286" s="4257">
        <v>34.76</v>
      </c>
      <c r="P2286" s="4257">
        <v>14.5</v>
      </c>
      <c r="Q2286" s="4259">
        <v>8.99</v>
      </c>
      <c r="R2286" s="4260">
        <v>331.59</v>
      </c>
      <c r="S2286" s="4257">
        <v>9.2599999999999891</v>
      </c>
      <c r="T2286" s="4258">
        <v>1025.29</v>
      </c>
      <c r="U2286" s="1599">
        <v>9.2017713372027998</v>
      </c>
      <c r="V2286" s="4258">
        <v>1775.267597</v>
      </c>
      <c r="W2286" s="4257"/>
      <c r="X2286" s="4257"/>
      <c r="Y2286" s="4257"/>
      <c r="Z2286" s="4257"/>
      <c r="AA2286" s="4257"/>
      <c r="AB2286" s="1599"/>
      <c r="AC2286" s="4645"/>
    </row>
    <row r="2287" spans="1:29">
      <c r="A2287" s="4256">
        <v>40975</v>
      </c>
      <c r="B2287" s="4259">
        <v>10.834012845458025</v>
      </c>
      <c r="C2287" s="4259">
        <v>11.99</v>
      </c>
      <c r="D2287" s="4635"/>
      <c r="E2287" s="4259">
        <v>9.98</v>
      </c>
      <c r="F2287" s="4259">
        <v>0.29215104446887646</v>
      </c>
      <c r="G2287" s="4259">
        <v>0.31</v>
      </c>
      <c r="H2287" s="4259">
        <v>0.24</v>
      </c>
      <c r="I2287" s="4257">
        <v>9.5625</v>
      </c>
      <c r="J2287" s="4257">
        <v>13</v>
      </c>
      <c r="K2287" s="4662"/>
      <c r="L2287" s="4663">
        <v>0</v>
      </c>
      <c r="M2287" s="4663">
        <v>0</v>
      </c>
      <c r="N2287" s="4664"/>
      <c r="O2287" s="4257">
        <v>35.229999999999997</v>
      </c>
      <c r="P2287" s="4257">
        <v>14.59</v>
      </c>
      <c r="Q2287" s="4259">
        <v>9.0399999999999903</v>
      </c>
      <c r="R2287" s="4260">
        <v>434.3</v>
      </c>
      <c r="S2287" s="4257">
        <v>9.41</v>
      </c>
      <c r="T2287" s="4258">
        <v>987.9</v>
      </c>
      <c r="U2287" s="1599">
        <v>9.2745960911999283</v>
      </c>
      <c r="V2287" s="4258">
        <v>1907.435376000001</v>
      </c>
      <c r="W2287" s="4257"/>
      <c r="X2287" s="4257"/>
      <c r="Y2287" s="4257"/>
      <c r="Z2287" s="4257"/>
      <c r="AA2287" s="4257"/>
      <c r="AB2287" s="1599"/>
      <c r="AC2287" s="4645"/>
    </row>
    <row r="2288" spans="1:29">
      <c r="A2288" s="4256">
        <v>40976</v>
      </c>
      <c r="B2288" s="4259">
        <v>12.748891096513502</v>
      </c>
      <c r="C2288" s="4259">
        <v>11.95</v>
      </c>
      <c r="D2288" s="4635"/>
      <c r="E2288" s="4259">
        <v>12.95</v>
      </c>
      <c r="F2288" s="4259">
        <v>0.53132335439424871</v>
      </c>
      <c r="G2288" s="4259">
        <v>0.36</v>
      </c>
      <c r="H2288" s="4259">
        <v>1.1000000000000001</v>
      </c>
      <c r="I2288" s="4257">
        <v>12.625</v>
      </c>
      <c r="J2288" s="4257">
        <v>12.875</v>
      </c>
      <c r="K2288" s="4662"/>
      <c r="L2288" s="4663">
        <v>0</v>
      </c>
      <c r="M2288" s="4663">
        <v>0</v>
      </c>
      <c r="N2288" s="4664"/>
      <c r="O2288" s="4257">
        <v>35.380000000000003</v>
      </c>
      <c r="P2288" s="4257">
        <v>14.42</v>
      </c>
      <c r="Q2288" s="4259">
        <v>9.33</v>
      </c>
      <c r="R2288" s="4260">
        <v>481.90199999999999</v>
      </c>
      <c r="S2288" s="4257">
        <v>9.89</v>
      </c>
      <c r="T2288" s="4258">
        <v>1063.502</v>
      </c>
      <c r="U2288" s="1599">
        <v>9.2861409620199868</v>
      </c>
      <c r="V2288" s="4258">
        <v>1984.2094181999998</v>
      </c>
      <c r="W2288" s="4257"/>
      <c r="X2288" s="4257"/>
      <c r="Y2288" s="4257"/>
      <c r="Z2288" s="4257"/>
      <c r="AA2288" s="4257"/>
      <c r="AB2288" s="1599"/>
      <c r="AC2288" s="4645"/>
    </row>
    <row r="2289" spans="1:29">
      <c r="A2289" s="4256">
        <v>40977</v>
      </c>
      <c r="B2289" s="4259">
        <v>10.810911316640212</v>
      </c>
      <c r="C2289" s="4259">
        <v>11.74</v>
      </c>
      <c r="D2289" s="4635"/>
      <c r="E2289" s="4259">
        <v>10.039999999999999</v>
      </c>
      <c r="F2289" s="4259">
        <v>0.37621186414535585</v>
      </c>
      <c r="G2289" s="4259">
        <v>0.3</v>
      </c>
      <c r="H2289" s="4259">
        <v>1.1200000000000001</v>
      </c>
      <c r="I2289" s="4257">
        <v>9.6875</v>
      </c>
      <c r="J2289" s="4257">
        <v>12.75</v>
      </c>
      <c r="K2289" s="4662"/>
      <c r="L2289" s="4663">
        <v>0</v>
      </c>
      <c r="M2289" s="4663">
        <v>0</v>
      </c>
      <c r="N2289" s="4664"/>
      <c r="O2289" s="4257">
        <v>35.729999999999997</v>
      </c>
      <c r="P2289" s="4257">
        <v>14.28</v>
      </c>
      <c r="Q2289" s="4259">
        <v>9.14</v>
      </c>
      <c r="R2289" s="4260">
        <v>522.20699999999999</v>
      </c>
      <c r="S2289" s="4257">
        <v>10.76</v>
      </c>
      <c r="T2289" s="4258">
        <v>1275.5070000000001</v>
      </c>
      <c r="U2289" s="1599">
        <v>9.2706967990349902</v>
      </c>
      <c r="V2289" s="4258">
        <v>1621.4164389999989</v>
      </c>
      <c r="W2289" s="4257"/>
      <c r="X2289" s="4257"/>
      <c r="Y2289" s="4257"/>
      <c r="Z2289" s="4257"/>
      <c r="AA2289" s="4257"/>
      <c r="AB2289" s="1599"/>
      <c r="AC2289" s="4645"/>
    </row>
    <row r="2290" spans="1:29">
      <c r="A2290" s="4256">
        <v>40980</v>
      </c>
      <c r="B2290" s="4259">
        <v>12.401073061795895</v>
      </c>
      <c r="C2290" s="4259">
        <v>11.69</v>
      </c>
      <c r="D2290" s="4635"/>
      <c r="E2290" s="4259">
        <v>12.74</v>
      </c>
      <c r="F2290" s="4259">
        <v>0.25430600529573388</v>
      </c>
      <c r="G2290" s="4259">
        <v>0.3</v>
      </c>
      <c r="H2290" s="4259">
        <v>0.15</v>
      </c>
      <c r="I2290" s="4257">
        <v>12.1875</v>
      </c>
      <c r="J2290" s="4257">
        <v>12.875</v>
      </c>
      <c r="K2290" s="4662"/>
      <c r="L2290" s="4663">
        <v>0</v>
      </c>
      <c r="M2290" s="4663">
        <v>0</v>
      </c>
      <c r="N2290" s="4664"/>
      <c r="O2290" s="4257">
        <v>35.549999999999997</v>
      </c>
      <c r="P2290" s="4257">
        <v>14.27</v>
      </c>
      <c r="Q2290" s="4259">
        <v>9.1099999999999905</v>
      </c>
      <c r="R2290" s="4260">
        <v>690</v>
      </c>
      <c r="S2290" s="4257">
        <v>9.33</v>
      </c>
      <c r="T2290" s="4258">
        <v>1279.9000000000001</v>
      </c>
      <c r="U2290" s="1599">
        <v>9.323196246117158</v>
      </c>
      <c r="V2290" s="4258">
        <v>1615.0294936000005</v>
      </c>
      <c r="W2290" s="4257"/>
      <c r="X2290" s="4257"/>
      <c r="Y2290" s="4257"/>
      <c r="Z2290" s="4257"/>
      <c r="AA2290" s="4257"/>
      <c r="AB2290" s="1599"/>
      <c r="AC2290" s="4645"/>
    </row>
    <row r="2291" spans="1:29">
      <c r="A2291" s="4256">
        <v>40981</v>
      </c>
      <c r="B2291" s="4259">
        <v>12.54460540064788</v>
      </c>
      <c r="C2291" s="4259">
        <v>11.74</v>
      </c>
      <c r="D2291" s="4635"/>
      <c r="E2291" s="4259">
        <v>12.73</v>
      </c>
      <c r="F2291" s="4259">
        <v>0.35170386734377734</v>
      </c>
      <c r="G2291" s="4259">
        <v>0.31</v>
      </c>
      <c r="H2291" s="4259">
        <v>0.39</v>
      </c>
      <c r="I2291" s="4257">
        <v>12.0625</v>
      </c>
      <c r="J2291" s="4257">
        <v>12.875</v>
      </c>
      <c r="K2291" s="4662"/>
      <c r="L2291" s="4663">
        <v>0</v>
      </c>
      <c r="M2291" s="4663">
        <v>0</v>
      </c>
      <c r="N2291" s="4664"/>
      <c r="O2291" s="4257">
        <v>36.61</v>
      </c>
      <c r="P2291" s="4257">
        <v>14.17</v>
      </c>
      <c r="Q2291" s="4259">
        <v>9.0500000000000007</v>
      </c>
      <c r="R2291" s="4260">
        <v>514.5</v>
      </c>
      <c r="S2291" s="4257">
        <v>9.2899999999999903</v>
      </c>
      <c r="T2291" s="4258">
        <v>1128.4000000000001</v>
      </c>
      <c r="U2291" s="1599">
        <v>9.2941576541480604</v>
      </c>
      <c r="V2291" s="4258">
        <v>1734.2201434999999</v>
      </c>
      <c r="W2291" s="4257"/>
      <c r="X2291" s="4257"/>
      <c r="Y2291" s="4257"/>
      <c r="Z2291" s="4257"/>
      <c r="AA2291" s="4257"/>
      <c r="AB2291" s="1599"/>
      <c r="AC2291" s="4645"/>
    </row>
    <row r="2292" spans="1:29">
      <c r="A2292" s="4256">
        <v>40982</v>
      </c>
      <c r="B2292" s="4259">
        <v>11.351053440579175</v>
      </c>
      <c r="C2292" s="4259">
        <v>11.76</v>
      </c>
      <c r="D2292" s="4635"/>
      <c r="E2292" s="4259">
        <v>10.67</v>
      </c>
      <c r="F2292" s="4259">
        <v>0.31062613922967613</v>
      </c>
      <c r="G2292" s="4259">
        <v>0.31</v>
      </c>
      <c r="H2292" s="4259">
        <v>0.28999999999999998</v>
      </c>
      <c r="I2292" s="4257">
        <v>10.375</v>
      </c>
      <c r="J2292" s="4257">
        <v>12.75</v>
      </c>
      <c r="K2292" s="4662"/>
      <c r="L2292" s="4663">
        <v>0</v>
      </c>
      <c r="M2292" s="4663">
        <v>0</v>
      </c>
      <c r="N2292" s="4664"/>
      <c r="O2292" s="4257">
        <v>35.01</v>
      </c>
      <c r="P2292" s="4257">
        <v>14.24</v>
      </c>
      <c r="Q2292" s="4259">
        <v>9.1099999999999905</v>
      </c>
      <c r="R2292" s="4260">
        <v>580.4</v>
      </c>
      <c r="S2292" s="4257">
        <v>9.2200000000000006</v>
      </c>
      <c r="T2292" s="4258">
        <v>1238.5999999999999</v>
      </c>
      <c r="U2292" s="1599">
        <v>9.2840192165305471</v>
      </c>
      <c r="V2292" s="4258">
        <v>1626.6185517500001</v>
      </c>
      <c r="W2292" s="4257"/>
      <c r="X2292" s="4257"/>
      <c r="Y2292" s="4257"/>
      <c r="Z2292" s="4257"/>
      <c r="AA2292" s="4257"/>
      <c r="AB2292" s="1599"/>
      <c r="AC2292" s="4645"/>
    </row>
    <row r="2293" spans="1:29">
      <c r="A2293" s="4256">
        <v>40983</v>
      </c>
      <c r="B2293" s="4259">
        <v>11.761496755763037</v>
      </c>
      <c r="C2293" s="4259">
        <v>11.77</v>
      </c>
      <c r="D2293" s="4635"/>
      <c r="E2293" s="4259">
        <v>11.34</v>
      </c>
      <c r="F2293" s="4259">
        <v>0.40058622760168128</v>
      </c>
      <c r="G2293" s="4259">
        <v>0.32</v>
      </c>
      <c r="H2293" s="4259">
        <v>0.56999999999999995</v>
      </c>
      <c r="I2293" s="4257">
        <v>11</v>
      </c>
      <c r="J2293" s="4257">
        <v>13</v>
      </c>
      <c r="K2293" s="4662"/>
      <c r="L2293" s="4663">
        <v>0</v>
      </c>
      <c r="M2293" s="4663">
        <v>0</v>
      </c>
      <c r="N2293" s="4664"/>
      <c r="O2293" s="4257">
        <v>36.36</v>
      </c>
      <c r="P2293" s="4257">
        <v>14.14</v>
      </c>
      <c r="Q2293" s="4259">
        <v>9.0999999999999908</v>
      </c>
      <c r="R2293" s="4260">
        <v>589.52300000000002</v>
      </c>
      <c r="S2293" s="4257">
        <v>10.58</v>
      </c>
      <c r="T2293" s="4258">
        <v>1393.423</v>
      </c>
      <c r="U2293" s="1599">
        <v>9.2505617300367913</v>
      </c>
      <c r="V2293" s="4258">
        <v>1494.1283090000009</v>
      </c>
      <c r="W2293" s="4257"/>
      <c r="X2293" s="4257"/>
      <c r="Y2293" s="4257"/>
      <c r="Z2293" s="4257"/>
      <c r="AA2293" s="4257"/>
      <c r="AB2293" s="1599"/>
      <c r="AC2293" s="4645"/>
    </row>
    <row r="2294" spans="1:29">
      <c r="A2294" s="4256">
        <v>40984</v>
      </c>
      <c r="B2294" s="4259">
        <v>11.31379009544648</v>
      </c>
      <c r="C2294" s="4259">
        <v>11.6</v>
      </c>
      <c r="D2294" s="4635"/>
      <c r="E2294" s="4259">
        <v>10.78</v>
      </c>
      <c r="F2294" s="4259">
        <v>0.29549102172547492</v>
      </c>
      <c r="G2294" s="4259">
        <v>0.31</v>
      </c>
      <c r="H2294" s="4259">
        <v>0.3</v>
      </c>
      <c r="I2294" s="4257">
        <v>10.375</v>
      </c>
      <c r="J2294" s="4257">
        <v>13</v>
      </c>
      <c r="K2294" s="4662"/>
      <c r="L2294" s="4663">
        <v>0</v>
      </c>
      <c r="M2294" s="4663">
        <v>0</v>
      </c>
      <c r="N2294" s="4664"/>
      <c r="O2294" s="4257">
        <v>36.21</v>
      </c>
      <c r="P2294" s="4257">
        <v>14.18</v>
      </c>
      <c r="Q2294" s="4259">
        <v>8.98</v>
      </c>
      <c r="R2294" s="4260">
        <v>424.2</v>
      </c>
      <c r="S2294" s="4257">
        <v>9.2799999999999905</v>
      </c>
      <c r="T2294" s="4258">
        <v>1062.9000000000001</v>
      </c>
      <c r="U2294" s="1599">
        <v>9.2189574985115765</v>
      </c>
      <c r="V2294" s="4258">
        <v>1387.538086500002</v>
      </c>
      <c r="W2294" s="4257"/>
      <c r="X2294" s="4257"/>
      <c r="Y2294" s="4257"/>
      <c r="Z2294" s="4257"/>
      <c r="AA2294" s="4257"/>
      <c r="AB2294" s="1599"/>
      <c r="AC2294" s="4645"/>
    </row>
    <row r="2295" spans="1:29">
      <c r="A2295" s="4256">
        <v>40987</v>
      </c>
      <c r="B2295" s="4259">
        <v>11.836966253286352</v>
      </c>
      <c r="C2295" s="4259">
        <v>11.74</v>
      </c>
      <c r="D2295" s="4635"/>
      <c r="E2295" s="4259">
        <v>11.56</v>
      </c>
      <c r="F2295" s="4259">
        <v>0.36662830566151822</v>
      </c>
      <c r="G2295" s="4259">
        <v>0.32</v>
      </c>
      <c r="H2295" s="4259">
        <v>0.49</v>
      </c>
      <c r="I2295" s="4257">
        <v>11.25</v>
      </c>
      <c r="J2295" s="4257">
        <v>12.75</v>
      </c>
      <c r="K2295" s="4662"/>
      <c r="L2295" s="4663">
        <v>0</v>
      </c>
      <c r="M2295" s="4663">
        <v>0</v>
      </c>
      <c r="N2295" s="4664"/>
      <c r="O2295" s="4257">
        <v>35.93</v>
      </c>
      <c r="P2295" s="4257">
        <v>14.22</v>
      </c>
      <c r="Q2295" s="4259">
        <v>8.9399999999999906</v>
      </c>
      <c r="R2295" s="4260">
        <v>645</v>
      </c>
      <c r="S2295" s="4257">
        <v>9.1999999999999904</v>
      </c>
      <c r="T2295" s="4258">
        <v>1291.4000000000001</v>
      </c>
      <c r="U2295" s="1599">
        <v>9.1334037875352401</v>
      </c>
      <c r="V2295" s="4258">
        <v>1452.0540410000001</v>
      </c>
      <c r="W2295" s="4257"/>
      <c r="X2295" s="4257"/>
      <c r="Y2295" s="4257"/>
      <c r="Z2295" s="4257"/>
      <c r="AA2295" s="4257"/>
      <c r="AB2295" s="1599"/>
      <c r="AC2295" s="4645"/>
    </row>
    <row r="2296" spans="1:29">
      <c r="A2296" s="4256">
        <v>40988</v>
      </c>
      <c r="B2296" s="4259">
        <v>10.958685914390667</v>
      </c>
      <c r="C2296" s="4259">
        <v>11.72</v>
      </c>
      <c r="D2296" s="4635"/>
      <c r="E2296" s="4259">
        <v>10.25</v>
      </c>
      <c r="F2296" s="4259">
        <v>0.3521310754987842</v>
      </c>
      <c r="G2296" s="4259">
        <v>0.31</v>
      </c>
      <c r="H2296" s="4259">
        <v>1.3</v>
      </c>
      <c r="I2296" s="4257">
        <v>9.8125</v>
      </c>
      <c r="J2296" s="4257">
        <v>12.75</v>
      </c>
      <c r="K2296" s="4662"/>
      <c r="L2296" s="4663">
        <v>0</v>
      </c>
      <c r="M2296" s="4663">
        <v>0</v>
      </c>
      <c r="N2296" s="4664"/>
      <c r="O2296" s="4257">
        <v>35.619999999999997</v>
      </c>
      <c r="P2296" s="4257">
        <v>13.97</v>
      </c>
      <c r="Q2296" s="4259">
        <v>9.0099999999999891</v>
      </c>
      <c r="R2296" s="4260">
        <v>513</v>
      </c>
      <c r="S2296" s="4257">
        <v>9.3800000000000008</v>
      </c>
      <c r="T2296" s="4258">
        <v>1206.3</v>
      </c>
      <c r="U2296" s="1599">
        <v>9.220300085614717</v>
      </c>
      <c r="V2296" s="4258">
        <v>1484.8470474999999</v>
      </c>
      <c r="W2296" s="4257"/>
      <c r="X2296" s="4257"/>
      <c r="Y2296" s="4257"/>
      <c r="Z2296" s="4257"/>
      <c r="AA2296" s="4257"/>
      <c r="AB2296" s="1599"/>
      <c r="AC2296" s="4645"/>
    </row>
    <row r="2297" spans="1:29">
      <c r="A2297" s="4256">
        <v>40989</v>
      </c>
      <c r="B2297" s="4259">
        <v>10.443944013835837</v>
      </c>
      <c r="C2297" s="4259">
        <v>11.68</v>
      </c>
      <c r="D2297" s="4635"/>
      <c r="E2297" s="4259">
        <v>9.7100000000000009</v>
      </c>
      <c r="F2297" s="4259">
        <v>0.37781031687251038</v>
      </c>
      <c r="G2297" s="4259">
        <v>0.31</v>
      </c>
      <c r="H2297" s="4259">
        <v>0.51</v>
      </c>
      <c r="I2297" s="4257">
        <v>8.9375</v>
      </c>
      <c r="J2297" s="4257">
        <v>13.1875</v>
      </c>
      <c r="K2297" s="4662"/>
      <c r="L2297" s="4663">
        <v>0</v>
      </c>
      <c r="M2297" s="4663">
        <v>0</v>
      </c>
      <c r="N2297" s="4664"/>
      <c r="O2297" s="4257">
        <v>35.9</v>
      </c>
      <c r="P2297" s="4257">
        <v>14.03</v>
      </c>
      <c r="Q2297" s="4259">
        <v>9.15</v>
      </c>
      <c r="R2297" s="4260">
        <v>510.9</v>
      </c>
      <c r="S2297" s="4257">
        <v>9.2599999999999891</v>
      </c>
      <c r="T2297" s="4258">
        <v>1298</v>
      </c>
      <c r="U2297" s="1599">
        <v>9.2083532970829722</v>
      </c>
      <c r="V2297" s="4258">
        <v>1453.9175640000001</v>
      </c>
      <c r="W2297" s="4257"/>
      <c r="X2297" s="4257"/>
      <c r="Y2297" s="4257"/>
      <c r="Z2297" s="4257"/>
      <c r="AA2297" s="4257"/>
      <c r="AB2297" s="1599"/>
      <c r="AC2297" s="4645"/>
    </row>
    <row r="2298" spans="1:29">
      <c r="A2298" s="4256">
        <v>40990</v>
      </c>
      <c r="B2298" s="4259">
        <v>10.485543611623296</v>
      </c>
      <c r="C2298" s="4259">
        <v>11.75</v>
      </c>
      <c r="D2298" s="4635"/>
      <c r="E2298" s="4259">
        <v>10.02</v>
      </c>
      <c r="F2298" s="4259">
        <v>0.36588917099017548</v>
      </c>
      <c r="G2298" s="4259">
        <v>0.3</v>
      </c>
      <c r="H2298" s="4259">
        <v>0.49</v>
      </c>
      <c r="I2298" s="4257">
        <v>8.9375</v>
      </c>
      <c r="J2298" s="4257">
        <v>12.8125</v>
      </c>
      <c r="K2298" s="4662"/>
      <c r="L2298" s="4663">
        <v>0</v>
      </c>
      <c r="M2298" s="4663">
        <v>0</v>
      </c>
      <c r="N2298" s="4664"/>
      <c r="O2298" s="4257">
        <v>35.43</v>
      </c>
      <c r="P2298" s="4257">
        <v>13.89</v>
      </c>
      <c r="Q2298" s="4259">
        <v>9.15</v>
      </c>
      <c r="R2298" s="4260">
        <v>541.9</v>
      </c>
      <c r="S2298" s="4257">
        <v>10.48</v>
      </c>
      <c r="T2298" s="4258">
        <v>1485.1</v>
      </c>
      <c r="U2298" s="1599">
        <v>9.1859020713762387</v>
      </c>
      <c r="V2298" s="4258">
        <v>1221.5284500000009</v>
      </c>
      <c r="W2298" s="4257"/>
      <c r="X2298" s="4257"/>
      <c r="Y2298" s="4257"/>
      <c r="Z2298" s="4257"/>
      <c r="AA2298" s="4257"/>
      <c r="AB2298" s="1599"/>
      <c r="AC2298" s="4645"/>
    </row>
    <row r="2299" spans="1:29">
      <c r="A2299" s="4256">
        <v>40991</v>
      </c>
      <c r="B2299" s="4259">
        <v>11.295094757640955</v>
      </c>
      <c r="C2299" s="4259">
        <v>11.65</v>
      </c>
      <c r="D2299" s="4635"/>
      <c r="E2299" s="4259">
        <v>10.73</v>
      </c>
      <c r="F2299" s="4259">
        <v>0.34351155439893671</v>
      </c>
      <c r="G2299" s="4259">
        <v>0.32</v>
      </c>
      <c r="H2299" s="4259">
        <v>0.34</v>
      </c>
      <c r="I2299" s="4257">
        <v>10.375</v>
      </c>
      <c r="J2299" s="4257">
        <v>12.8125</v>
      </c>
      <c r="K2299" s="4662"/>
      <c r="L2299" s="4663">
        <v>0</v>
      </c>
      <c r="M2299" s="4663">
        <v>0</v>
      </c>
      <c r="N2299" s="4664"/>
      <c r="O2299" s="4257">
        <v>34.4</v>
      </c>
      <c r="P2299" s="4257">
        <v>13.84</v>
      </c>
      <c r="Q2299" s="4259">
        <v>9.0999999999999908</v>
      </c>
      <c r="R2299" s="4260">
        <v>399.7</v>
      </c>
      <c r="S2299" s="4257">
        <v>10.32</v>
      </c>
      <c r="T2299" s="4258">
        <v>1292.5</v>
      </c>
      <c r="U2299" s="1599">
        <v>9.0914633727382199</v>
      </c>
      <c r="V2299" s="4258">
        <v>1213.8032940000001</v>
      </c>
      <c r="W2299" s="4257"/>
      <c r="X2299" s="4257"/>
      <c r="Y2299" s="4257"/>
      <c r="Z2299" s="4257"/>
      <c r="AA2299" s="4257"/>
      <c r="AB2299" s="1599"/>
      <c r="AC2299" s="4645"/>
    </row>
    <row r="2300" spans="1:29">
      <c r="A2300" s="4256">
        <v>40994</v>
      </c>
      <c r="B2300" s="4259">
        <v>10.922188342803997</v>
      </c>
      <c r="C2300" s="4259">
        <v>11.52</v>
      </c>
      <c r="D2300" s="4635"/>
      <c r="E2300" s="4259">
        <v>10.33</v>
      </c>
      <c r="F2300" s="4259">
        <v>0.42677109803785052</v>
      </c>
      <c r="G2300" s="4259">
        <v>0.31</v>
      </c>
      <c r="H2300" s="4259">
        <v>0.72</v>
      </c>
      <c r="I2300" s="4257">
        <v>9.75</v>
      </c>
      <c r="J2300" s="4257">
        <v>13</v>
      </c>
      <c r="K2300" s="4662"/>
      <c r="L2300" s="4663">
        <v>0</v>
      </c>
      <c r="M2300" s="4663">
        <v>0</v>
      </c>
      <c r="N2300" s="4664"/>
      <c r="O2300" s="4257">
        <v>35.22</v>
      </c>
      <c r="P2300" s="4257">
        <v>13.79</v>
      </c>
      <c r="Q2300" s="4259">
        <v>8.9399999999999906</v>
      </c>
      <c r="R2300" s="4260">
        <v>502.00200000000001</v>
      </c>
      <c r="S2300" s="4257">
        <v>9.4</v>
      </c>
      <c r="T2300" s="4258">
        <v>1319.8019999999999</v>
      </c>
      <c r="U2300" s="1599">
        <v>9.0591234672951018</v>
      </c>
      <c r="V2300" s="4258">
        <v>1255.0513639999999</v>
      </c>
      <c r="W2300" s="4257"/>
      <c r="X2300" s="4257"/>
      <c r="Y2300" s="4257"/>
      <c r="Z2300" s="4257"/>
      <c r="AA2300" s="4257"/>
      <c r="AB2300" s="1599"/>
      <c r="AC2300" s="4645"/>
    </row>
    <row r="2301" spans="1:29">
      <c r="A2301" s="4256">
        <v>40995</v>
      </c>
      <c r="B2301" s="4259">
        <v>12.639395106105464</v>
      </c>
      <c r="C2301" s="4259">
        <v>11.5</v>
      </c>
      <c r="D2301" s="4635"/>
      <c r="E2301" s="4259">
        <v>13.17</v>
      </c>
      <c r="F2301" s="4259">
        <v>0.36869121994943083</v>
      </c>
      <c r="G2301" s="4259">
        <v>0.31</v>
      </c>
      <c r="H2301" s="4259">
        <v>0.42</v>
      </c>
      <c r="I2301" s="4257">
        <v>12.5625</v>
      </c>
      <c r="J2301" s="4257">
        <v>12.625</v>
      </c>
      <c r="K2301" s="4662"/>
      <c r="L2301" s="4663">
        <v>0</v>
      </c>
      <c r="M2301" s="4663">
        <v>0</v>
      </c>
      <c r="N2301" s="4664"/>
      <c r="O2301" s="4257">
        <v>35.700000000000003</v>
      </c>
      <c r="P2301" s="4257">
        <v>13.61</v>
      </c>
      <c r="Q2301" s="4259">
        <v>9.0399999999999903</v>
      </c>
      <c r="R2301" s="4260">
        <v>410</v>
      </c>
      <c r="S2301" s="4257">
        <v>9.41</v>
      </c>
      <c r="T2301" s="4258">
        <v>1293.4000000000001</v>
      </c>
      <c r="U2301" s="1599">
        <v>9.1755197703718387</v>
      </c>
      <c r="V2301" s="4258">
        <v>2213.2877785000001</v>
      </c>
      <c r="W2301" s="4257"/>
      <c r="X2301" s="4257"/>
      <c r="Y2301" s="4257"/>
      <c r="Z2301" s="4257"/>
      <c r="AA2301" s="4257"/>
      <c r="AB2301" s="1599"/>
      <c r="AC2301" s="4645"/>
    </row>
    <row r="2302" spans="1:29">
      <c r="A2302" s="4256">
        <v>40996</v>
      </c>
      <c r="B2302" s="4259">
        <v>12.450185568872117</v>
      </c>
      <c r="C2302" s="4259">
        <v>11.56</v>
      </c>
      <c r="D2302" s="4635"/>
      <c r="E2302" s="4259">
        <v>12.65</v>
      </c>
      <c r="F2302" s="4259">
        <v>0.42521906320310898</v>
      </c>
      <c r="G2302" s="4259">
        <v>0.32</v>
      </c>
      <c r="H2302" s="4259">
        <v>0.63</v>
      </c>
      <c r="I2302" s="4257">
        <v>12</v>
      </c>
      <c r="J2302" s="4257">
        <v>12.5</v>
      </c>
      <c r="K2302" s="4662"/>
      <c r="L2302" s="4663">
        <v>0</v>
      </c>
      <c r="M2302" s="4663">
        <v>0</v>
      </c>
      <c r="N2302" s="4664"/>
      <c r="O2302" s="4257">
        <v>34.86</v>
      </c>
      <c r="P2302" s="4257">
        <v>13.5</v>
      </c>
      <c r="Q2302" s="4259">
        <v>9.06</v>
      </c>
      <c r="R2302" s="4260">
        <v>439.9</v>
      </c>
      <c r="S2302" s="4257">
        <v>9.33</v>
      </c>
      <c r="T2302" s="4258">
        <v>1269.9000000000001</v>
      </c>
      <c r="U2302" s="1599">
        <v>9.1355054568683514</v>
      </c>
      <c r="V2302" s="4258">
        <v>1632.9291187999993</v>
      </c>
      <c r="W2302" s="4257"/>
      <c r="X2302" s="4257"/>
      <c r="Y2302" s="4257"/>
      <c r="Z2302" s="4257"/>
      <c r="AA2302" s="4257"/>
      <c r="AB2302" s="1599"/>
      <c r="AC2302" s="4645"/>
    </row>
    <row r="2303" spans="1:29">
      <c r="A2303" s="4256">
        <v>40997</v>
      </c>
      <c r="B2303" s="4259">
        <v>11.503400356264446</v>
      </c>
      <c r="C2303" s="4259">
        <v>11.54</v>
      </c>
      <c r="D2303" s="4635"/>
      <c r="E2303" s="4259">
        <v>11.23</v>
      </c>
      <c r="F2303" s="4259">
        <v>0.32409629567077636</v>
      </c>
      <c r="G2303" s="4259">
        <v>0.31</v>
      </c>
      <c r="H2303" s="4259">
        <v>0.33</v>
      </c>
      <c r="I2303" s="4257">
        <v>10.875</v>
      </c>
      <c r="J2303" s="4257">
        <v>12.5625</v>
      </c>
      <c r="K2303" s="4662"/>
      <c r="L2303" s="4663">
        <v>0</v>
      </c>
      <c r="M2303" s="4663">
        <v>0</v>
      </c>
      <c r="N2303" s="4664"/>
      <c r="O2303" s="4257">
        <v>34.950000000000003</v>
      </c>
      <c r="P2303" s="4257">
        <v>13.23</v>
      </c>
      <c r="Q2303" s="4259">
        <v>9.3699999999999903</v>
      </c>
      <c r="R2303" s="4260">
        <v>425.1</v>
      </c>
      <c r="S2303" s="4257">
        <v>10.34</v>
      </c>
      <c r="T2303" s="4258">
        <v>1343.5</v>
      </c>
      <c r="U2303" s="1599">
        <v>9.0935605657613543</v>
      </c>
      <c r="V2303" s="4258">
        <v>1866.4109659999999</v>
      </c>
      <c r="W2303" s="4257"/>
      <c r="X2303" s="4257"/>
      <c r="Y2303" s="4257"/>
      <c r="Z2303" s="4257"/>
      <c r="AA2303" s="4257"/>
      <c r="AB2303" s="1599"/>
      <c r="AC2303" s="4645"/>
    </row>
    <row r="2304" spans="1:29">
      <c r="A2304" s="4256">
        <v>40998</v>
      </c>
      <c r="B2304" s="4259">
        <v>11.295998245206102</v>
      </c>
      <c r="C2304" s="4259">
        <v>11.28</v>
      </c>
      <c r="D2304" s="4635"/>
      <c r="E2304" s="4259">
        <v>10.98</v>
      </c>
      <c r="F2304" s="4259">
        <v>0.2596878724218018</v>
      </c>
      <c r="G2304" s="4259">
        <v>0.33</v>
      </c>
      <c r="H2304" s="4259">
        <v>0.16</v>
      </c>
      <c r="I2304" s="4257">
        <v>10.875</v>
      </c>
      <c r="J2304" s="4257">
        <v>12.25</v>
      </c>
      <c r="K2304" s="4662"/>
      <c r="L2304" s="4663">
        <v>0</v>
      </c>
      <c r="M2304" s="4663">
        <v>0</v>
      </c>
      <c r="N2304" s="4664"/>
      <c r="O2304" s="4257">
        <v>36.6</v>
      </c>
      <c r="P2304" s="4257">
        <v>13.15</v>
      </c>
      <c r="Q2304" s="4259">
        <v>9.25</v>
      </c>
      <c r="R2304" s="4260">
        <v>664.3</v>
      </c>
      <c r="S2304" s="4257">
        <v>9.39</v>
      </c>
      <c r="T2304" s="4258">
        <v>1539.4</v>
      </c>
      <c r="U2304" s="1599">
        <v>9.1331285843187224</v>
      </c>
      <c r="V2304" s="4258">
        <v>2274.4709379999981</v>
      </c>
      <c r="W2304" s="4257"/>
      <c r="X2304" s="4257"/>
      <c r="Y2304" s="4257"/>
      <c r="Z2304" s="4257"/>
      <c r="AA2304" s="4257"/>
      <c r="AB2304" s="1599"/>
      <c r="AC2304" s="4645"/>
    </row>
    <row r="2305" spans="1:29">
      <c r="A2305" s="4256">
        <v>41002</v>
      </c>
      <c r="B2305" s="4259">
        <v>12.252893482600355</v>
      </c>
      <c r="C2305" s="4259">
        <v>11.63</v>
      </c>
      <c r="D2305" s="4635"/>
      <c r="E2305" s="4259">
        <v>12.42</v>
      </c>
      <c r="F2305" s="4259">
        <v>0.46100260503640372</v>
      </c>
      <c r="G2305" s="4259">
        <v>0.35</v>
      </c>
      <c r="H2305" s="4259">
        <v>0.67</v>
      </c>
      <c r="I2305" s="4257">
        <v>12.3125</v>
      </c>
      <c r="J2305" s="4257">
        <v>12.4375</v>
      </c>
      <c r="K2305" s="4662"/>
      <c r="L2305" s="4663">
        <v>0</v>
      </c>
      <c r="M2305" s="4663">
        <v>0</v>
      </c>
      <c r="N2305" s="4664"/>
      <c r="O2305" s="4257">
        <v>33.5</v>
      </c>
      <c r="P2305" s="4257">
        <v>13.06</v>
      </c>
      <c r="Q2305" s="4259">
        <v>8.9499999999999904</v>
      </c>
      <c r="R2305" s="4260">
        <v>544.5</v>
      </c>
      <c r="S2305" s="4257">
        <v>9.3800000000000008</v>
      </c>
      <c r="T2305" s="4258">
        <v>1141</v>
      </c>
      <c r="U2305" s="1599">
        <v>9.017181764001279</v>
      </c>
      <c r="V2305" s="4258">
        <v>1717.7387859999999</v>
      </c>
      <c r="W2305" s="4257"/>
      <c r="X2305" s="4257"/>
      <c r="Y2305" s="4257"/>
      <c r="Z2305" s="4257"/>
      <c r="AA2305" s="4257"/>
      <c r="AB2305" s="1599"/>
      <c r="AC2305" s="4645"/>
    </row>
    <row r="2306" spans="1:29">
      <c r="A2306" s="4256">
        <v>41003</v>
      </c>
      <c r="B2306" s="4259">
        <v>11.981619815513614</v>
      </c>
      <c r="C2306" s="4259">
        <v>11.29</v>
      </c>
      <c r="D2306" s="4635"/>
      <c r="E2306" s="4259">
        <v>12.2</v>
      </c>
      <c r="F2306" s="4259">
        <v>0.34830710475742249</v>
      </c>
      <c r="G2306" s="4259">
        <v>0.34</v>
      </c>
      <c r="H2306" s="4259">
        <v>0.31</v>
      </c>
      <c r="I2306" s="4257">
        <v>11.75</v>
      </c>
      <c r="J2306" s="4257">
        <v>12.1875</v>
      </c>
      <c r="K2306" s="4662"/>
      <c r="L2306" s="4663">
        <v>0</v>
      </c>
      <c r="M2306" s="4663">
        <v>0</v>
      </c>
      <c r="N2306" s="4664"/>
      <c r="O2306" s="4257">
        <v>36.33</v>
      </c>
      <c r="P2306" s="4257">
        <v>12.93</v>
      </c>
      <c r="Q2306" s="4259">
        <v>9.15</v>
      </c>
      <c r="R2306" s="4260">
        <v>422.1</v>
      </c>
      <c r="S2306" s="4257">
        <v>10.1999999999999</v>
      </c>
      <c r="T2306" s="4258">
        <v>1117.2</v>
      </c>
      <c r="U2306" s="1599">
        <v>9.0896718673691002</v>
      </c>
      <c r="V2306" s="4258">
        <v>1689.288417</v>
      </c>
      <c r="W2306" s="4257"/>
      <c r="X2306" s="4257"/>
      <c r="Y2306" s="4257"/>
      <c r="Z2306" s="4257"/>
      <c r="AA2306" s="4257"/>
      <c r="AB2306" s="1599"/>
      <c r="AC2306" s="4645"/>
    </row>
    <row r="2307" spans="1:29">
      <c r="A2307" s="4256">
        <v>41008</v>
      </c>
      <c r="B2307" s="4259">
        <v>10.982142988178465</v>
      </c>
      <c r="C2307" s="4259">
        <v>11.63</v>
      </c>
      <c r="D2307" s="4635"/>
      <c r="E2307" s="4259">
        <v>10.38</v>
      </c>
      <c r="F2307" s="4259">
        <v>0.35291810572385413</v>
      </c>
      <c r="G2307" s="4259">
        <v>0.35</v>
      </c>
      <c r="H2307" s="4259">
        <v>0.28000000000000003</v>
      </c>
      <c r="I2307" s="4257">
        <v>9.9375</v>
      </c>
      <c r="J2307" s="4257">
        <v>12.25</v>
      </c>
      <c r="K2307" s="4662"/>
      <c r="L2307" s="4663">
        <v>0</v>
      </c>
      <c r="M2307" s="4663">
        <v>0</v>
      </c>
      <c r="N2307" s="4664"/>
      <c r="O2307" s="4257">
        <v>35.96</v>
      </c>
      <c r="P2307" s="4257">
        <v>13.16</v>
      </c>
      <c r="Q2307" s="4259">
        <v>9.2799999999999905</v>
      </c>
      <c r="R2307" s="4260">
        <v>428.1</v>
      </c>
      <c r="S2307" s="4257">
        <v>9.5</v>
      </c>
      <c r="T2307" s="4258">
        <v>915.6</v>
      </c>
      <c r="U2307" s="1599">
        <v>9.1215869812904593</v>
      </c>
      <c r="V2307" s="4258">
        <v>1506.175164</v>
      </c>
      <c r="W2307" s="4257"/>
      <c r="X2307" s="4257"/>
      <c r="Y2307" s="4257"/>
      <c r="Z2307" s="4257"/>
      <c r="AA2307" s="4257"/>
      <c r="AB2307" s="1599"/>
      <c r="AC2307" s="4645"/>
    </row>
    <row r="2308" spans="1:29">
      <c r="A2308" s="4256">
        <v>41009</v>
      </c>
      <c r="B2308" s="4259">
        <v>11.160743055756736</v>
      </c>
      <c r="C2308" s="4259">
        <v>11.38</v>
      </c>
      <c r="D2308" s="4635"/>
      <c r="E2308" s="4259">
        <v>10.73</v>
      </c>
      <c r="F2308" s="4259">
        <v>0.37041116879119035</v>
      </c>
      <c r="G2308" s="4259">
        <v>0.34</v>
      </c>
      <c r="H2308" s="4259">
        <v>0.48</v>
      </c>
      <c r="I2308" s="4257">
        <v>10.25</v>
      </c>
      <c r="J2308" s="4257">
        <v>12.25</v>
      </c>
      <c r="K2308" s="4662"/>
      <c r="L2308" s="4663">
        <v>0</v>
      </c>
      <c r="M2308" s="4663">
        <v>0</v>
      </c>
      <c r="N2308" s="4664"/>
      <c r="O2308" s="4257">
        <v>36.21</v>
      </c>
      <c r="P2308" s="4257">
        <v>13.2</v>
      </c>
      <c r="Q2308" s="4259">
        <v>9.23</v>
      </c>
      <c r="R2308" s="4260">
        <v>488.7</v>
      </c>
      <c r="S2308" s="4257">
        <v>9.4700000000000006</v>
      </c>
      <c r="T2308" s="4258">
        <v>1108.3</v>
      </c>
      <c r="U2308" s="1599">
        <v>9.1109281777654711</v>
      </c>
      <c r="V2308" s="4258">
        <v>1408.2466405</v>
      </c>
      <c r="W2308" s="4257"/>
      <c r="X2308" s="4257"/>
      <c r="Y2308" s="4257"/>
      <c r="Z2308" s="4257"/>
      <c r="AA2308" s="4257"/>
      <c r="AB2308" s="1599"/>
      <c r="AC2308" s="4645"/>
    </row>
    <row r="2309" spans="1:29">
      <c r="A2309" s="4256">
        <v>41010</v>
      </c>
      <c r="B2309" s="4259">
        <v>11.726917727301366</v>
      </c>
      <c r="C2309" s="4259">
        <v>11.3</v>
      </c>
      <c r="D2309" s="4635"/>
      <c r="E2309" s="4259">
        <v>11.8</v>
      </c>
      <c r="F2309" s="4259">
        <v>0.33470635817568195</v>
      </c>
      <c r="G2309" s="4259">
        <v>0.34</v>
      </c>
      <c r="H2309" s="4259">
        <v>0.3</v>
      </c>
      <c r="I2309" s="4257">
        <v>11.6875</v>
      </c>
      <c r="J2309" s="4257">
        <v>12.25</v>
      </c>
      <c r="K2309" s="4662"/>
      <c r="L2309" s="4663">
        <v>0</v>
      </c>
      <c r="M2309" s="4663">
        <v>0</v>
      </c>
      <c r="N2309" s="4664"/>
      <c r="O2309" s="4257">
        <v>35.520000000000003</v>
      </c>
      <c r="P2309" s="4257">
        <v>12.99</v>
      </c>
      <c r="Q2309" s="4259">
        <v>9.0299999999999905</v>
      </c>
      <c r="R2309" s="4260">
        <v>688</v>
      </c>
      <c r="S2309" s="4257">
        <v>9.7200000000000006</v>
      </c>
      <c r="T2309" s="4258">
        <v>1490.6</v>
      </c>
      <c r="U2309" s="1599">
        <v>9.1129765085900978</v>
      </c>
      <c r="V2309" s="4258">
        <v>1181.6546350000001</v>
      </c>
      <c r="W2309" s="4257"/>
      <c r="X2309" s="4257"/>
      <c r="Y2309" s="4257"/>
      <c r="Z2309" s="4257"/>
      <c r="AA2309" s="4257"/>
      <c r="AB2309" s="1599"/>
      <c r="AC2309" s="4645"/>
    </row>
    <row r="2310" spans="1:29">
      <c r="A2310" s="4256">
        <v>41011</v>
      </c>
      <c r="B2310" s="4259">
        <v>11.968877436195397</v>
      </c>
      <c r="C2310" s="4259">
        <v>11.52</v>
      </c>
      <c r="D2310" s="4635"/>
      <c r="E2310" s="4259">
        <v>11.89</v>
      </c>
      <c r="F2310" s="4259">
        <v>0.370020338356291</v>
      </c>
      <c r="G2310" s="4259">
        <v>0.36</v>
      </c>
      <c r="H2310" s="4259">
        <v>0.31</v>
      </c>
      <c r="I2310" s="4257">
        <v>11.5625</v>
      </c>
      <c r="J2310" s="4257">
        <v>12.1875</v>
      </c>
      <c r="K2310" s="4662"/>
      <c r="L2310" s="4663">
        <v>0</v>
      </c>
      <c r="M2310" s="4663">
        <v>0</v>
      </c>
      <c r="N2310" s="4664"/>
      <c r="O2310" s="4257">
        <v>35.65</v>
      </c>
      <c r="P2310" s="4257">
        <v>13.03</v>
      </c>
      <c r="Q2310" s="4259">
        <v>9.0199999999999907</v>
      </c>
      <c r="R2310" s="4260">
        <v>474.24900000000002</v>
      </c>
      <c r="S2310" s="4257">
        <v>9.49</v>
      </c>
      <c r="T2310" s="4258">
        <v>1166.9490000000001</v>
      </c>
      <c r="U2310" s="1599">
        <v>9.0381719048795439</v>
      </c>
      <c r="V2310" s="4258">
        <v>1170.5179619999999</v>
      </c>
      <c r="W2310" s="4257"/>
      <c r="X2310" s="4257"/>
      <c r="Y2310" s="4257"/>
      <c r="Z2310" s="4257"/>
      <c r="AA2310" s="4257"/>
      <c r="AB2310" s="1599"/>
      <c r="AC2310" s="4645"/>
    </row>
    <row r="2311" spans="1:29">
      <c r="A2311" s="4256">
        <v>41012</v>
      </c>
      <c r="B2311" s="4259">
        <v>12.004246091781562</v>
      </c>
      <c r="C2311" s="4259">
        <v>11.38</v>
      </c>
      <c r="D2311" s="4635"/>
      <c r="E2311" s="4259">
        <v>12.18</v>
      </c>
      <c r="F2311" s="4259">
        <v>0.33658235529284097</v>
      </c>
      <c r="G2311" s="4259">
        <v>0.35</v>
      </c>
      <c r="H2311" s="4259">
        <v>0.23</v>
      </c>
      <c r="I2311" s="4257">
        <v>12.1875</v>
      </c>
      <c r="J2311" s="4257">
        <v>12.5</v>
      </c>
      <c r="K2311" s="4662"/>
      <c r="L2311" s="4663">
        <v>0</v>
      </c>
      <c r="M2311" s="4663">
        <v>0</v>
      </c>
      <c r="N2311" s="4664"/>
      <c r="O2311" s="4257">
        <v>35.86</v>
      </c>
      <c r="P2311" s="4257">
        <v>12.95</v>
      </c>
      <c r="Q2311" s="4259">
        <v>8.98</v>
      </c>
      <c r="R2311" s="4260">
        <v>417.1</v>
      </c>
      <c r="S2311" s="4257">
        <v>9.2200000000000006</v>
      </c>
      <c r="T2311" s="4258">
        <v>1121.0999999999999</v>
      </c>
      <c r="U2311" s="1599">
        <v>9.1373747201188511</v>
      </c>
      <c r="V2311" s="4258">
        <v>1061.1737909999999</v>
      </c>
      <c r="W2311" s="4257"/>
      <c r="X2311" s="4257"/>
      <c r="Y2311" s="4257"/>
      <c r="Z2311" s="4257"/>
      <c r="AA2311" s="4257"/>
      <c r="AB2311" s="1599"/>
      <c r="AC2311" s="4645"/>
    </row>
    <row r="2312" spans="1:29">
      <c r="A2312" s="4256">
        <v>41015</v>
      </c>
      <c r="B2312" s="4259">
        <v>11.739439285533258</v>
      </c>
      <c r="C2312" s="4259">
        <v>11.3</v>
      </c>
      <c r="D2312" s="4635"/>
      <c r="E2312" s="4259">
        <v>11.83</v>
      </c>
      <c r="F2312" s="4259">
        <v>0.37995319542790068</v>
      </c>
      <c r="G2312" s="4259">
        <v>0.34</v>
      </c>
      <c r="H2312" s="4259">
        <v>0.46</v>
      </c>
      <c r="I2312" s="4257">
        <v>11.5625</v>
      </c>
      <c r="J2312" s="4257">
        <v>12.25</v>
      </c>
      <c r="K2312" s="4662"/>
      <c r="L2312" s="4663">
        <v>0</v>
      </c>
      <c r="M2312" s="4663">
        <v>0</v>
      </c>
      <c r="N2312" s="4664"/>
      <c r="O2312" s="4257">
        <v>35.229999999999997</v>
      </c>
      <c r="P2312" s="4257">
        <v>12.98</v>
      </c>
      <c r="Q2312" s="4259">
        <v>8.9700000000000006</v>
      </c>
      <c r="R2312" s="4260">
        <v>798.6</v>
      </c>
      <c r="S2312" s="4257">
        <v>9.2200000000000006</v>
      </c>
      <c r="T2312" s="4258">
        <v>1506.1</v>
      </c>
      <c r="U2312" s="1599">
        <v>9.2120816783655908</v>
      </c>
      <c r="V2312" s="4258">
        <v>1388.092391500001</v>
      </c>
      <c r="W2312" s="4257"/>
      <c r="X2312" s="4257"/>
      <c r="Y2312" s="4257"/>
      <c r="Z2312" s="4257"/>
      <c r="AA2312" s="4257"/>
      <c r="AB2312" s="1599"/>
      <c r="AC2312" s="4645"/>
    </row>
    <row r="2313" spans="1:29">
      <c r="A2313" s="4256">
        <v>41016</v>
      </c>
      <c r="B2313" s="4259">
        <v>11.954383971279153</v>
      </c>
      <c r="C2313" s="4259">
        <v>11.38</v>
      </c>
      <c r="D2313" s="4635"/>
      <c r="E2313" s="4259">
        <v>11.96</v>
      </c>
      <c r="F2313" s="4259">
        <v>0.41115828269187482</v>
      </c>
      <c r="G2313" s="4259">
        <v>0.35</v>
      </c>
      <c r="H2313" s="4259">
        <v>0.71</v>
      </c>
      <c r="I2313" s="4257">
        <v>11.4375</v>
      </c>
      <c r="J2313" s="4257">
        <v>12</v>
      </c>
      <c r="K2313" s="4662"/>
      <c r="L2313" s="4663">
        <v>0</v>
      </c>
      <c r="M2313" s="4663">
        <v>0</v>
      </c>
      <c r="N2313" s="4664"/>
      <c r="O2313" s="4257">
        <v>35.409999999999997</v>
      </c>
      <c r="P2313" s="4257">
        <v>12.99</v>
      </c>
      <c r="Q2313" s="4259">
        <v>8.9</v>
      </c>
      <c r="R2313" s="4260">
        <v>555.6</v>
      </c>
      <c r="S2313" s="4257">
        <v>9.2699999999999907</v>
      </c>
      <c r="T2313" s="4258">
        <v>1253.5999999999999</v>
      </c>
      <c r="U2313" s="1599">
        <v>9.154209189407208</v>
      </c>
      <c r="V2313" s="4258">
        <v>1255.0844792000007</v>
      </c>
      <c r="W2313" s="4257"/>
      <c r="X2313" s="4257"/>
      <c r="Y2313" s="4257"/>
      <c r="Z2313" s="4257"/>
      <c r="AA2313" s="4257"/>
      <c r="AB2313" s="1599"/>
      <c r="AC2313" s="4645"/>
    </row>
    <row r="2314" spans="1:29">
      <c r="A2314" s="4256">
        <v>41017</v>
      </c>
      <c r="B2314" s="4259">
        <v>11.828312943270918</v>
      </c>
      <c r="C2314" s="4259">
        <v>11.41</v>
      </c>
      <c r="D2314" s="4635"/>
      <c r="E2314" s="4259">
        <v>11.77</v>
      </c>
      <c r="F2314" s="4259">
        <v>0.40477116892774073</v>
      </c>
      <c r="G2314" s="4259">
        <v>0.36</v>
      </c>
      <c r="H2314" s="4259">
        <v>0.53</v>
      </c>
      <c r="I2314" s="4257">
        <v>11.5</v>
      </c>
      <c r="J2314" s="4257">
        <v>12.0625</v>
      </c>
      <c r="K2314" s="4662"/>
      <c r="L2314" s="4663">
        <v>0</v>
      </c>
      <c r="M2314" s="4663">
        <v>0</v>
      </c>
      <c r="N2314" s="4664"/>
      <c r="O2314" s="4257">
        <v>34.520000000000003</v>
      </c>
      <c r="P2314" s="4257">
        <v>13.09</v>
      </c>
      <c r="Q2314" s="4259">
        <v>9.0399999999999903</v>
      </c>
      <c r="R2314" s="4260">
        <v>551.9</v>
      </c>
      <c r="S2314" s="4257">
        <v>9.3599999999999905</v>
      </c>
      <c r="T2314" s="4258">
        <v>1255.55</v>
      </c>
      <c r="U2314" s="1599">
        <v>9.1645529757458295</v>
      </c>
      <c r="V2314" s="4258">
        <v>1188.948682</v>
      </c>
      <c r="W2314" s="4257"/>
      <c r="X2314" s="4257"/>
      <c r="Y2314" s="4257"/>
      <c r="Z2314" s="4257"/>
      <c r="AA2314" s="4257"/>
      <c r="AB2314" s="1599"/>
      <c r="AC2314" s="4645"/>
    </row>
    <row r="2315" spans="1:29">
      <c r="A2315" s="4256">
        <v>41018</v>
      </c>
      <c r="B2315" s="4259">
        <v>11.956762119063878</v>
      </c>
      <c r="C2315" s="4259">
        <v>11.45</v>
      </c>
      <c r="D2315" s="4635"/>
      <c r="E2315" s="4259">
        <v>11.94</v>
      </c>
      <c r="F2315" s="4259">
        <v>0.39589028429639861</v>
      </c>
      <c r="G2315" s="4259">
        <v>0.35</v>
      </c>
      <c r="H2315" s="4259">
        <v>0.64</v>
      </c>
      <c r="I2315" s="4257">
        <v>11.6875</v>
      </c>
      <c r="J2315" s="4257">
        <v>12.125</v>
      </c>
      <c r="K2315" s="4662"/>
      <c r="L2315" s="4663">
        <v>0</v>
      </c>
      <c r="M2315" s="4663">
        <v>0</v>
      </c>
      <c r="N2315" s="4664"/>
      <c r="O2315" s="4257">
        <v>34.630000000000003</v>
      </c>
      <c r="P2315" s="4257">
        <v>13.06</v>
      </c>
      <c r="Q2315" s="4259">
        <v>9.0299999999999905</v>
      </c>
      <c r="R2315" s="4260">
        <v>475.9</v>
      </c>
      <c r="S2315" s="4257">
        <v>9.5099999999999891</v>
      </c>
      <c r="T2315" s="4258">
        <v>1152.0999999999999</v>
      </c>
      <c r="U2315" s="1599">
        <v>9.1163677161200845</v>
      </c>
      <c r="V2315" s="4258">
        <v>1056.0697259999999</v>
      </c>
      <c r="W2315" s="4257"/>
      <c r="X2315" s="4257"/>
      <c r="Y2315" s="4257"/>
      <c r="Z2315" s="4257"/>
      <c r="AA2315" s="4257"/>
      <c r="AB2315" s="1599"/>
      <c r="AC2315" s="4645"/>
    </row>
    <row r="2316" spans="1:29">
      <c r="A2316" s="4256">
        <v>41019</v>
      </c>
      <c r="B2316" s="4259">
        <v>12.335389609422084</v>
      </c>
      <c r="C2316" s="4259">
        <v>11.36</v>
      </c>
      <c r="D2316" s="4635"/>
      <c r="E2316" s="4259">
        <v>12.82</v>
      </c>
      <c r="F2316" s="4259">
        <v>0.42819830264805459</v>
      </c>
      <c r="G2316" s="4259">
        <v>0.34</v>
      </c>
      <c r="H2316" s="4259">
        <v>0.62</v>
      </c>
      <c r="I2316" s="4257">
        <v>12.875</v>
      </c>
      <c r="J2316" s="4257">
        <v>12.8125</v>
      </c>
      <c r="K2316" s="4662"/>
      <c r="L2316" s="4663">
        <v>0</v>
      </c>
      <c r="M2316" s="4663">
        <v>0</v>
      </c>
      <c r="N2316" s="4664"/>
      <c r="O2316" s="4257">
        <v>34.57</v>
      </c>
      <c r="P2316" s="4257">
        <v>13</v>
      </c>
      <c r="Q2316" s="4259">
        <v>8.81</v>
      </c>
      <c r="R2316" s="4260">
        <v>509.5</v>
      </c>
      <c r="S2316" s="4257">
        <v>9.1999999999999904</v>
      </c>
      <c r="T2316" s="4258">
        <v>1140.2</v>
      </c>
      <c r="U2316" s="1599">
        <v>9.1144118309284359</v>
      </c>
      <c r="V2316" s="4258">
        <v>881.61296000000004</v>
      </c>
      <c r="W2316" s="4257"/>
      <c r="X2316" s="4257"/>
      <c r="Y2316" s="4257"/>
      <c r="Z2316" s="4257"/>
      <c r="AA2316" s="4257"/>
      <c r="AB2316" s="1599"/>
      <c r="AC2316" s="4645"/>
    </row>
    <row r="2317" spans="1:29">
      <c r="A2317" s="4256">
        <v>41022</v>
      </c>
      <c r="B2317" s="4259">
        <v>11.792163687903544</v>
      </c>
      <c r="C2317" s="4259">
        <v>11.42</v>
      </c>
      <c r="D2317" s="4635"/>
      <c r="E2317" s="4259">
        <v>11.76</v>
      </c>
      <c r="F2317" s="4259">
        <v>0.3331092230981364</v>
      </c>
      <c r="G2317" s="4259">
        <v>0.35</v>
      </c>
      <c r="H2317" s="4259">
        <v>0.27</v>
      </c>
      <c r="I2317" s="4257">
        <v>11.5</v>
      </c>
      <c r="J2317" s="4257">
        <v>12</v>
      </c>
      <c r="K2317" s="4662"/>
      <c r="L2317" s="4663">
        <v>0</v>
      </c>
      <c r="M2317" s="4663">
        <v>0</v>
      </c>
      <c r="N2317" s="4664"/>
      <c r="O2317" s="4257">
        <v>34.520000000000003</v>
      </c>
      <c r="P2317" s="4257">
        <v>12.7</v>
      </c>
      <c r="Q2317" s="4259">
        <v>8.81</v>
      </c>
      <c r="R2317" s="4260">
        <v>748</v>
      </c>
      <c r="S2317" s="4257">
        <v>9.25</v>
      </c>
      <c r="T2317" s="4258">
        <v>1429.2</v>
      </c>
      <c r="U2317" s="1599">
        <v>9.125908932693255</v>
      </c>
      <c r="V2317" s="4258">
        <v>1172.184673</v>
      </c>
      <c r="W2317" s="4257"/>
      <c r="X2317" s="4257"/>
      <c r="Y2317" s="4257"/>
      <c r="Z2317" s="4257"/>
      <c r="AA2317" s="4257"/>
      <c r="AB2317" s="1599"/>
      <c r="AC2317" s="4645"/>
    </row>
    <row r="2318" spans="1:29">
      <c r="A2318" s="4256">
        <v>41023</v>
      </c>
      <c r="B2318" s="4259">
        <v>11.829671594057515</v>
      </c>
      <c r="C2318" s="4259">
        <v>11.41</v>
      </c>
      <c r="D2318" s="4635"/>
      <c r="E2318" s="4259">
        <v>11.71</v>
      </c>
      <c r="F2318" s="4259">
        <v>0.64460194371037849</v>
      </c>
      <c r="G2318" s="4259">
        <v>0.36</v>
      </c>
      <c r="H2318" s="4259">
        <v>1.01</v>
      </c>
      <c r="I2318" s="4257">
        <v>11.1875</v>
      </c>
      <c r="J2318" s="4257">
        <v>12.1875</v>
      </c>
      <c r="K2318" s="4662"/>
      <c r="L2318" s="4663">
        <v>0</v>
      </c>
      <c r="M2318" s="4663">
        <v>0</v>
      </c>
      <c r="N2318" s="4664"/>
      <c r="O2318" s="4257">
        <v>34.61</v>
      </c>
      <c r="P2318" s="4257">
        <v>12.52</v>
      </c>
      <c r="Q2318" s="4259">
        <v>8.7699999999999907</v>
      </c>
      <c r="R2318" s="4260">
        <v>465.00200000000001</v>
      </c>
      <c r="S2318" s="4257">
        <v>9.1699999999999893</v>
      </c>
      <c r="T2318" s="4258">
        <v>905.40200000000004</v>
      </c>
      <c r="U2318" s="1599">
        <v>9.1002373205389837</v>
      </c>
      <c r="V2318" s="4258">
        <v>1036.514374499998</v>
      </c>
      <c r="W2318" s="4257"/>
      <c r="X2318" s="4257"/>
      <c r="Y2318" s="4257"/>
      <c r="Z2318" s="4257"/>
      <c r="AA2318" s="4257"/>
      <c r="AB2318" s="1599"/>
      <c r="AC2318" s="4645"/>
    </row>
    <row r="2319" spans="1:29">
      <c r="A2319" s="4256">
        <v>41024</v>
      </c>
      <c r="B2319" s="4259">
        <v>11.754177756259649</v>
      </c>
      <c r="C2319" s="4259">
        <v>11.34</v>
      </c>
      <c r="D2319" s="4635"/>
      <c r="E2319" s="4259">
        <v>11.69</v>
      </c>
      <c r="F2319" s="4259">
        <v>0.54128157765345308</v>
      </c>
      <c r="G2319" s="4259">
        <v>0.48</v>
      </c>
      <c r="H2319" s="4259">
        <v>1.1599999999999999</v>
      </c>
      <c r="I2319" s="4257">
        <v>11.1875</v>
      </c>
      <c r="J2319" s="4257">
        <v>12</v>
      </c>
      <c r="K2319" s="4662"/>
      <c r="L2319" s="4663">
        <v>0</v>
      </c>
      <c r="M2319" s="4663">
        <v>0</v>
      </c>
      <c r="N2319" s="4664"/>
      <c r="O2319" s="4257">
        <v>34.36</v>
      </c>
      <c r="P2319" s="4257">
        <v>12.42</v>
      </c>
      <c r="Q2319" s="4259">
        <v>8.9</v>
      </c>
      <c r="R2319" s="4260">
        <v>462.40199999999999</v>
      </c>
      <c r="S2319" s="4257">
        <v>9.3000000000000007</v>
      </c>
      <c r="T2319" s="4258">
        <v>941.30200000000002</v>
      </c>
      <c r="U2319" s="1599">
        <v>9.1349379625452247</v>
      </c>
      <c r="V2319" s="4258">
        <v>1093.057477999999</v>
      </c>
      <c r="W2319" s="4257"/>
      <c r="X2319" s="4257"/>
      <c r="Y2319" s="4257"/>
      <c r="Z2319" s="4257"/>
      <c r="AA2319" s="4257"/>
      <c r="AB2319" s="1599"/>
      <c r="AC2319" s="4645"/>
    </row>
    <row r="2320" spans="1:29">
      <c r="A2320" s="4256">
        <v>41025</v>
      </c>
      <c r="B2320" s="4259">
        <v>11.449413491817467</v>
      </c>
      <c r="C2320" s="4259">
        <v>11.11</v>
      </c>
      <c r="D2320" s="4635"/>
      <c r="E2320" s="4259">
        <v>11.35</v>
      </c>
      <c r="F2320" s="4259">
        <v>0.40783706139729164</v>
      </c>
      <c r="G2320" s="4259">
        <v>0.35</v>
      </c>
      <c r="H2320" s="4259">
        <v>0.49</v>
      </c>
      <c r="I2320" s="4257">
        <v>11.0625</v>
      </c>
      <c r="J2320" s="4257">
        <v>11.8125</v>
      </c>
      <c r="K2320" s="4662"/>
      <c r="L2320" s="4663">
        <v>0</v>
      </c>
      <c r="M2320" s="4663">
        <v>0</v>
      </c>
      <c r="N2320" s="4664"/>
      <c r="O2320" s="4257">
        <v>33.72</v>
      </c>
      <c r="P2320" s="4257">
        <v>12.54</v>
      </c>
      <c r="Q2320" s="4259">
        <v>9.23</v>
      </c>
      <c r="R2320" s="4260">
        <v>473.404</v>
      </c>
      <c r="S2320" s="4257">
        <v>9.6099999999999905</v>
      </c>
      <c r="T2320" s="4258">
        <v>1056.404</v>
      </c>
      <c r="U2320" s="1599">
        <v>9.0905648099653611</v>
      </c>
      <c r="V2320" s="4258">
        <v>1299.6049025</v>
      </c>
      <c r="W2320" s="4257"/>
      <c r="X2320" s="4257"/>
      <c r="Y2320" s="4257"/>
      <c r="Z2320" s="4257"/>
      <c r="AA2320" s="4257"/>
      <c r="AB2320" s="1599"/>
      <c r="AC2320" s="4645"/>
    </row>
    <row r="2321" spans="1:29">
      <c r="A2321" s="4256">
        <v>41026</v>
      </c>
      <c r="B2321" s="4259">
        <v>11.59415894984692</v>
      </c>
      <c r="C2321" s="4259">
        <v>11.11</v>
      </c>
      <c r="D2321" s="4635"/>
      <c r="E2321" s="4259">
        <v>11.55</v>
      </c>
      <c r="F2321" s="4259">
        <v>0.45915004860080827</v>
      </c>
      <c r="G2321" s="4259">
        <v>0.38</v>
      </c>
      <c r="H2321" s="4259">
        <v>0.71</v>
      </c>
      <c r="I2321" s="4257">
        <v>11</v>
      </c>
      <c r="J2321" s="4257">
        <v>11.75</v>
      </c>
      <c r="K2321" s="4662"/>
      <c r="L2321" s="4663">
        <v>0</v>
      </c>
      <c r="M2321" s="4663">
        <v>0</v>
      </c>
      <c r="N2321" s="4664"/>
      <c r="O2321" s="4257">
        <v>34.25</v>
      </c>
      <c r="P2321" s="4257">
        <v>12.37</v>
      </c>
      <c r="Q2321" s="4259">
        <v>9.3000000000000007</v>
      </c>
      <c r="R2321" s="4260">
        <v>707.64700000000005</v>
      </c>
      <c r="S2321" s="4257">
        <v>9.39</v>
      </c>
      <c r="T2321" s="4258">
        <v>1379.2470000000001</v>
      </c>
      <c r="U2321" s="1599">
        <v>9.2909112287953501</v>
      </c>
      <c r="V2321" s="4258">
        <v>2175.999243799999</v>
      </c>
      <c r="W2321" s="4257"/>
      <c r="X2321" s="4257"/>
      <c r="Y2321" s="4257"/>
      <c r="Z2321" s="4257"/>
      <c r="AA2321" s="4257"/>
      <c r="AB2321" s="1599"/>
      <c r="AC2321" s="4645"/>
    </row>
    <row r="2322" spans="1:29">
      <c r="A2322" s="4256">
        <v>41031</v>
      </c>
      <c r="B2322" s="4259">
        <v>10.880167507757413</v>
      </c>
      <c r="C2322" s="4259">
        <v>10.96</v>
      </c>
      <c r="D2322" s="4635"/>
      <c r="E2322" s="4259">
        <v>10.63</v>
      </c>
      <c r="F2322" s="4259">
        <v>0.28486227189354291</v>
      </c>
      <c r="G2322" s="4259">
        <v>0.36</v>
      </c>
      <c r="H2322" s="4259">
        <v>0.2</v>
      </c>
      <c r="I2322" s="4257">
        <v>10.75</v>
      </c>
      <c r="J2322" s="4257">
        <v>12</v>
      </c>
      <c r="K2322" s="4662"/>
      <c r="L2322" s="4663">
        <v>0</v>
      </c>
      <c r="M2322" s="4663">
        <v>0</v>
      </c>
      <c r="N2322" s="4664"/>
      <c r="O2322" s="4257">
        <v>34.450000000000003</v>
      </c>
      <c r="P2322" s="4257">
        <v>12.47</v>
      </c>
      <c r="Q2322" s="4259">
        <v>9.15</v>
      </c>
      <c r="R2322" s="4260">
        <v>703.20699999999999</v>
      </c>
      <c r="S2322" s="4257">
        <v>9.41</v>
      </c>
      <c r="T2322" s="4258">
        <v>1334.607</v>
      </c>
      <c r="U2322" s="1599">
        <v>9.3750165249199959</v>
      </c>
      <c r="V2322" s="4258">
        <v>1680.835505</v>
      </c>
      <c r="W2322" s="4257"/>
      <c r="X2322" s="4257"/>
      <c r="Y2322" s="4257"/>
      <c r="Z2322" s="4257"/>
      <c r="AA2322" s="4257"/>
      <c r="AB2322" s="1599"/>
      <c r="AC2322" s="4645"/>
    </row>
    <row r="2323" spans="1:29">
      <c r="A2323" s="4256">
        <v>41032</v>
      </c>
      <c r="B2323" s="4259">
        <v>11.636791484758886</v>
      </c>
      <c r="C2323" s="4259">
        <v>11.27</v>
      </c>
      <c r="D2323" s="4635"/>
      <c r="E2323" s="4259">
        <v>11.53</v>
      </c>
      <c r="F2323" s="4259">
        <v>0.45751182466870544</v>
      </c>
      <c r="G2323" s="4259">
        <v>0.41</v>
      </c>
      <c r="H2323" s="4259">
        <v>0.59</v>
      </c>
      <c r="I2323" s="4257">
        <v>11.3125</v>
      </c>
      <c r="J2323" s="4257">
        <v>11.625</v>
      </c>
      <c r="K2323" s="4662"/>
      <c r="L2323" s="4663">
        <v>0</v>
      </c>
      <c r="M2323" s="4663">
        <v>0</v>
      </c>
      <c r="N2323" s="4664"/>
      <c r="O2323" s="4257">
        <v>34.119999999999997</v>
      </c>
      <c r="P2323" s="4257">
        <v>12.57</v>
      </c>
      <c r="Q2323" s="4259">
        <v>9.2899999999999903</v>
      </c>
      <c r="R2323" s="4260">
        <v>378.9</v>
      </c>
      <c r="S2323" s="4257">
        <v>9.6799999999999908</v>
      </c>
      <c r="T2323" s="4258">
        <v>943.6</v>
      </c>
      <c r="U2323" s="1599">
        <v>9.2686771344502468</v>
      </c>
      <c r="V2323" s="4258">
        <v>1433.5105940000001</v>
      </c>
      <c r="W2323" s="4257"/>
      <c r="X2323" s="4257"/>
      <c r="Y2323" s="4257"/>
      <c r="Z2323" s="4257"/>
      <c r="AA2323" s="4257"/>
      <c r="AB2323" s="1599"/>
      <c r="AC2323" s="4645"/>
    </row>
    <row r="2324" spans="1:29">
      <c r="A2324" s="4256">
        <v>41033</v>
      </c>
      <c r="B2324" s="4259">
        <v>11.488562827917201</v>
      </c>
      <c r="C2324" s="4259">
        <v>10.93</v>
      </c>
      <c r="D2324" s="4635"/>
      <c r="E2324" s="4259">
        <v>11.64</v>
      </c>
      <c r="F2324" s="4259">
        <v>0.39743290926859642</v>
      </c>
      <c r="G2324" s="4259">
        <v>0.37</v>
      </c>
      <c r="H2324" s="4259">
        <v>0.43</v>
      </c>
      <c r="I2324" s="4257">
        <v>11.25</v>
      </c>
      <c r="J2324" s="4257">
        <v>11.8125</v>
      </c>
      <c r="K2324" s="4662"/>
      <c r="L2324" s="4663">
        <v>0</v>
      </c>
      <c r="M2324" s="4663">
        <v>0</v>
      </c>
      <c r="N2324" s="4664"/>
      <c r="O2324" s="4257">
        <v>34.94</v>
      </c>
      <c r="P2324" s="4257">
        <v>12.6</v>
      </c>
      <c r="Q2324" s="4259">
        <v>9.33</v>
      </c>
      <c r="R2324" s="4260">
        <v>376.5</v>
      </c>
      <c r="S2324" s="4257">
        <v>9.3800000000000008</v>
      </c>
      <c r="T2324" s="4258">
        <v>995.9</v>
      </c>
      <c r="U2324" s="1599">
        <v>9.2208310935888065</v>
      </c>
      <c r="V2324" s="4258">
        <v>1279.424545800005</v>
      </c>
      <c r="W2324" s="4257"/>
      <c r="X2324" s="4257"/>
      <c r="Y2324" s="4257"/>
      <c r="Z2324" s="4257"/>
      <c r="AA2324" s="4257"/>
      <c r="AB2324" s="1599"/>
      <c r="AC2324" s="4645"/>
    </row>
    <row r="2325" spans="1:29">
      <c r="A2325" s="4256">
        <v>41036</v>
      </c>
      <c r="B2325" s="4259">
        <v>11.637768763062144</v>
      </c>
      <c r="C2325" s="4259">
        <v>11.18</v>
      </c>
      <c r="D2325" s="4635"/>
      <c r="E2325" s="4259">
        <v>11.73</v>
      </c>
      <c r="F2325" s="4259">
        <v>0.46585026043053585</v>
      </c>
      <c r="G2325" s="4259">
        <v>0.39</v>
      </c>
      <c r="H2325" s="4259">
        <v>0.65</v>
      </c>
      <c r="I2325" s="4257">
        <v>11.125</v>
      </c>
      <c r="J2325" s="4257">
        <v>11.75</v>
      </c>
      <c r="K2325" s="4662"/>
      <c r="L2325" s="4663">
        <v>0</v>
      </c>
      <c r="M2325" s="4663">
        <v>0</v>
      </c>
      <c r="N2325" s="4664"/>
      <c r="O2325" s="4257">
        <v>34.950000000000003</v>
      </c>
      <c r="P2325" s="4257">
        <v>12.73</v>
      </c>
      <c r="Q2325" s="4259">
        <v>9.33</v>
      </c>
      <c r="R2325" s="4260">
        <v>405.26900000000001</v>
      </c>
      <c r="S2325" s="4257">
        <v>9.3000000000000007</v>
      </c>
      <c r="T2325" s="4258">
        <v>972.97</v>
      </c>
      <c r="U2325" s="1599">
        <v>9.1882351851084998</v>
      </c>
      <c r="V2325" s="4258">
        <v>1344.433546500002</v>
      </c>
      <c r="W2325" s="4257"/>
      <c r="X2325" s="4257"/>
      <c r="Y2325" s="4257"/>
      <c r="Z2325" s="4257"/>
      <c r="AA2325" s="4257"/>
      <c r="AB2325" s="1599"/>
      <c r="AC2325" s="4645"/>
    </row>
    <row r="2326" spans="1:29">
      <c r="A2326" s="4256">
        <v>41037</v>
      </c>
      <c r="B2326" s="4259">
        <v>11.540268537197505</v>
      </c>
      <c r="C2326" s="4259">
        <v>11.23</v>
      </c>
      <c r="D2326" s="4635"/>
      <c r="E2326" s="4259">
        <v>11.4</v>
      </c>
      <c r="F2326" s="4259">
        <v>0.41759771629336845</v>
      </c>
      <c r="G2326" s="4259">
        <v>0.38</v>
      </c>
      <c r="H2326" s="4259">
        <v>0.55000000000000004</v>
      </c>
      <c r="I2326" s="4257">
        <v>11.0625</v>
      </c>
      <c r="J2326" s="4257">
        <v>11.6875</v>
      </c>
      <c r="K2326" s="4662"/>
      <c r="L2326" s="4663">
        <v>0</v>
      </c>
      <c r="M2326" s="4663">
        <v>0</v>
      </c>
      <c r="N2326" s="4664"/>
      <c r="O2326" s="4257">
        <v>35.67</v>
      </c>
      <c r="P2326" s="4257">
        <v>12.59</v>
      </c>
      <c r="Q2326" s="4259">
        <v>9.1799999999999908</v>
      </c>
      <c r="R2326" s="4260">
        <v>435.6</v>
      </c>
      <c r="S2326" s="4257">
        <v>9.2100000000000009</v>
      </c>
      <c r="T2326" s="4258">
        <v>964.4</v>
      </c>
      <c r="U2326" s="1599">
        <v>9.1817045767065917</v>
      </c>
      <c r="V2326" s="4258">
        <v>1604.220677</v>
      </c>
      <c r="W2326" s="4257"/>
      <c r="X2326" s="4257"/>
      <c r="Y2326" s="4257"/>
      <c r="Z2326" s="4257"/>
      <c r="AA2326" s="4257"/>
      <c r="AB2326" s="1599"/>
      <c r="AC2326" s="4645"/>
    </row>
    <row r="2327" spans="1:29">
      <c r="A2327" s="4256">
        <v>41038</v>
      </c>
      <c r="B2327" s="4259">
        <v>10.176758517946547</v>
      </c>
      <c r="C2327" s="4259">
        <v>11.23</v>
      </c>
      <c r="D2327" s="4635"/>
      <c r="E2327" s="4259">
        <v>9.51</v>
      </c>
      <c r="F2327" s="4259">
        <v>0.35443468981908133</v>
      </c>
      <c r="G2327" s="4259">
        <v>0.38</v>
      </c>
      <c r="H2327" s="4259">
        <v>0.21</v>
      </c>
      <c r="I2327" s="4257">
        <v>9.9375</v>
      </c>
      <c r="J2327" s="4257">
        <v>11.0625</v>
      </c>
      <c r="K2327" s="4662"/>
      <c r="L2327" s="4663">
        <v>0</v>
      </c>
      <c r="M2327" s="4663">
        <v>0</v>
      </c>
      <c r="N2327" s="4664"/>
      <c r="O2327" s="4257">
        <v>34.659999999999997</v>
      </c>
      <c r="P2327" s="4257">
        <v>12.63</v>
      </c>
      <c r="Q2327" s="4259">
        <v>9.0899999999999892</v>
      </c>
      <c r="R2327" s="4260">
        <v>625.29999999999995</v>
      </c>
      <c r="S2327" s="4257">
        <v>9.2899999999999903</v>
      </c>
      <c r="T2327" s="4258">
        <v>1205.4000000000001</v>
      </c>
      <c r="U2327" s="1599">
        <v>9.220980947587071</v>
      </c>
      <c r="V2327" s="4258">
        <v>1805.5788578000011</v>
      </c>
      <c r="W2327" s="4257"/>
      <c r="X2327" s="4257"/>
      <c r="Y2327" s="4257"/>
      <c r="Z2327" s="4257"/>
      <c r="AA2327" s="4257"/>
      <c r="AB2327" s="1599"/>
      <c r="AC2327" s="4645"/>
    </row>
    <row r="2328" spans="1:29">
      <c r="A2328" s="4256">
        <v>41039</v>
      </c>
      <c r="B2328" s="4259">
        <v>10.71688570536087</v>
      </c>
      <c r="C2328" s="4259">
        <v>11.27</v>
      </c>
      <c r="D2328" s="4635"/>
      <c r="E2328" s="4259">
        <v>10.130000000000001</v>
      </c>
      <c r="F2328" s="4259">
        <v>0.40798479266580606</v>
      </c>
      <c r="G2328" s="4259">
        <v>0.39</v>
      </c>
      <c r="H2328" s="4259">
        <v>0.47</v>
      </c>
      <c r="I2328" s="4257">
        <v>11.125</v>
      </c>
      <c r="J2328" s="4257">
        <v>12</v>
      </c>
      <c r="K2328" s="4662"/>
      <c r="L2328" s="4663">
        <v>0</v>
      </c>
      <c r="M2328" s="4663">
        <v>0</v>
      </c>
      <c r="N2328" s="4664"/>
      <c r="O2328" s="4257">
        <v>34.94</v>
      </c>
      <c r="P2328" s="4257">
        <v>12.53</v>
      </c>
      <c r="Q2328" s="4259">
        <v>9.0199999999999907</v>
      </c>
      <c r="R2328" s="4260">
        <v>406.7</v>
      </c>
      <c r="S2328" s="4257">
        <v>9.5199999999999907</v>
      </c>
      <c r="T2328" s="4258">
        <v>1040.5999999999999</v>
      </c>
      <c r="U2328" s="1599">
        <v>9.2030884748230299</v>
      </c>
      <c r="V2328" s="4258">
        <v>1793.301995</v>
      </c>
      <c r="W2328" s="4257"/>
      <c r="X2328" s="4257"/>
      <c r="Y2328" s="4257"/>
      <c r="Z2328" s="4257"/>
      <c r="AA2328" s="4257"/>
      <c r="AB2328" s="1599"/>
      <c r="AC2328" s="4645"/>
    </row>
    <row r="2329" spans="1:29">
      <c r="A2329" s="4256">
        <v>41040</v>
      </c>
      <c r="B2329" s="4259">
        <v>10.733841068786786</v>
      </c>
      <c r="C2329" s="4259">
        <v>10.97</v>
      </c>
      <c r="D2329" s="4635"/>
      <c r="E2329" s="4259">
        <v>10.24</v>
      </c>
      <c r="F2329" s="4259">
        <v>0.35060146096967082</v>
      </c>
      <c r="G2329" s="4259">
        <v>0.36</v>
      </c>
      <c r="H2329" s="4259">
        <v>0.32</v>
      </c>
      <c r="I2329" s="4257">
        <v>9.8125</v>
      </c>
      <c r="J2329" s="4257">
        <v>11.625</v>
      </c>
      <c r="K2329" s="4662"/>
      <c r="L2329" s="4663">
        <v>0</v>
      </c>
      <c r="M2329" s="4663">
        <v>0</v>
      </c>
      <c r="N2329" s="4664"/>
      <c r="O2329" s="4257">
        <v>35.39</v>
      </c>
      <c r="P2329" s="4257">
        <v>12.64</v>
      </c>
      <c r="Q2329" s="4259">
        <v>9.07</v>
      </c>
      <c r="R2329" s="4260">
        <v>495.4</v>
      </c>
      <c r="S2329" s="4257">
        <v>9.16</v>
      </c>
      <c r="T2329" s="4258">
        <v>1156.3</v>
      </c>
      <c r="U2329" s="1599">
        <v>9.1109448909078274</v>
      </c>
      <c r="V2329" s="4258">
        <v>1880.8812550000009</v>
      </c>
      <c r="W2329" s="4257"/>
      <c r="X2329" s="4257"/>
      <c r="Y2329" s="4257"/>
      <c r="Z2329" s="4257"/>
      <c r="AA2329" s="4257"/>
      <c r="AB2329" s="1599"/>
      <c r="AC2329" s="4645"/>
    </row>
    <row r="2330" spans="1:29">
      <c r="A2330" s="4256">
        <v>41043</v>
      </c>
      <c r="B2330" s="4259">
        <v>11.455355706305269</v>
      </c>
      <c r="C2330" s="4259">
        <v>11.08</v>
      </c>
      <c r="D2330" s="4635"/>
      <c r="E2330" s="4259">
        <v>11.43</v>
      </c>
      <c r="F2330" s="4259">
        <v>0.36509621001370712</v>
      </c>
      <c r="G2330" s="4259">
        <v>0.39</v>
      </c>
      <c r="H2330" s="4259">
        <v>0.21</v>
      </c>
      <c r="I2330" s="4257">
        <v>11.25</v>
      </c>
      <c r="J2330" s="4257">
        <v>11.75</v>
      </c>
      <c r="K2330" s="4662"/>
      <c r="L2330" s="4663">
        <v>0</v>
      </c>
      <c r="M2330" s="4663">
        <v>0</v>
      </c>
      <c r="N2330" s="4664"/>
      <c r="O2330" s="4257">
        <v>35.380000000000003</v>
      </c>
      <c r="P2330" s="4257">
        <v>12.52</v>
      </c>
      <c r="Q2330" s="4259">
        <v>9.1300000000000008</v>
      </c>
      <c r="R2330" s="4260">
        <v>586.4</v>
      </c>
      <c r="S2330" s="4257">
        <v>9.2699999999999907</v>
      </c>
      <c r="T2330" s="4258">
        <v>1240</v>
      </c>
      <c r="U2330" s="1599">
        <v>9.0665305115355039</v>
      </c>
      <c r="V2330" s="4258">
        <v>1522.6047470000001</v>
      </c>
      <c r="W2330" s="4257"/>
      <c r="X2330" s="4257"/>
      <c r="Y2330" s="4257"/>
      <c r="Z2330" s="4257"/>
      <c r="AA2330" s="4257"/>
      <c r="AB2330" s="1599"/>
      <c r="AC2330" s="4645"/>
    </row>
    <row r="2331" spans="1:29">
      <c r="A2331" s="4256">
        <v>41044</v>
      </c>
      <c r="B2331" s="4259">
        <v>10.9780328606564</v>
      </c>
      <c r="C2331" s="4259">
        <v>11.06</v>
      </c>
      <c r="D2331" s="4635"/>
      <c r="E2331" s="4259">
        <v>10.5</v>
      </c>
      <c r="F2331" s="4259">
        <v>0.39659587709062627</v>
      </c>
      <c r="G2331" s="4259">
        <v>0.39</v>
      </c>
      <c r="H2331" s="4259">
        <v>0.39</v>
      </c>
      <c r="I2331" s="4257">
        <v>10.9375</v>
      </c>
      <c r="J2331" s="4257">
        <v>11.3125</v>
      </c>
      <c r="K2331" s="4662"/>
      <c r="L2331" s="4663">
        <v>0</v>
      </c>
      <c r="M2331" s="4663">
        <v>0</v>
      </c>
      <c r="N2331" s="4664"/>
      <c r="O2331" s="4257">
        <v>35.56</v>
      </c>
      <c r="P2331" s="4257">
        <v>12.39</v>
      </c>
      <c r="Q2331" s="4259">
        <v>9.0999999999999908</v>
      </c>
      <c r="R2331" s="4260">
        <v>581.9</v>
      </c>
      <c r="S2331" s="4257">
        <v>9.16</v>
      </c>
      <c r="T2331" s="4258">
        <v>1165.7</v>
      </c>
      <c r="U2331" s="1599">
        <v>9.0664057662029123</v>
      </c>
      <c r="V2331" s="4258">
        <v>1555.6945559999999</v>
      </c>
      <c r="W2331" s="4257"/>
      <c r="X2331" s="4257"/>
      <c r="Y2331" s="4257"/>
      <c r="Z2331" s="4257"/>
      <c r="AA2331" s="4257"/>
      <c r="AB2331" s="1599"/>
      <c r="AC2331" s="4645"/>
    </row>
    <row r="2332" spans="1:29">
      <c r="A2332" s="4256">
        <v>41045</v>
      </c>
      <c r="B2332" s="4259">
        <v>11.387595495163584</v>
      </c>
      <c r="C2332" s="4259">
        <v>10.94</v>
      </c>
      <c r="D2332" s="4635"/>
      <c r="E2332" s="4259">
        <v>11.49</v>
      </c>
      <c r="F2332" s="4259">
        <v>0.35818442322766342</v>
      </c>
      <c r="G2332" s="4259">
        <v>0.36</v>
      </c>
      <c r="H2332" s="4259">
        <v>0.41</v>
      </c>
      <c r="I2332" s="4257">
        <v>11.125</v>
      </c>
      <c r="J2332" s="4257">
        <v>11.875</v>
      </c>
      <c r="K2332" s="4662"/>
      <c r="L2332" s="4663">
        <v>0</v>
      </c>
      <c r="M2332" s="4663">
        <v>0</v>
      </c>
      <c r="N2332" s="4664"/>
      <c r="O2332" s="4257">
        <v>34.85</v>
      </c>
      <c r="P2332" s="4257">
        <v>12.52</v>
      </c>
      <c r="Q2332" s="4259">
        <v>9.08</v>
      </c>
      <c r="R2332" s="4260">
        <v>778.9</v>
      </c>
      <c r="S2332" s="4257">
        <v>9.16</v>
      </c>
      <c r="T2332" s="4258">
        <v>1334.5</v>
      </c>
      <c r="U2332" s="1599">
        <v>8.8036252102824264</v>
      </c>
      <c r="V2332" s="4258">
        <v>1272.419846</v>
      </c>
      <c r="W2332" s="4257"/>
      <c r="X2332" s="4257"/>
      <c r="Y2332" s="4257"/>
      <c r="Z2332" s="4257"/>
      <c r="AA2332" s="4257"/>
      <c r="AB2332" s="1599"/>
      <c r="AC2332" s="4645"/>
    </row>
    <row r="2333" spans="1:29">
      <c r="A2333" s="4256">
        <v>41046</v>
      </c>
      <c r="B2333" s="4259">
        <v>11.458661000290522</v>
      </c>
      <c r="C2333" s="4259">
        <v>11.01</v>
      </c>
      <c r="D2333" s="4635"/>
      <c r="E2333" s="4259">
        <v>11.44</v>
      </c>
      <c r="F2333" s="4259">
        <v>0.44317590270219109</v>
      </c>
      <c r="G2333" s="4259">
        <v>0.38</v>
      </c>
      <c r="H2333" s="4259">
        <v>0.51</v>
      </c>
      <c r="I2333" s="4257">
        <v>10.9375</v>
      </c>
      <c r="J2333" s="4257">
        <v>11.4375</v>
      </c>
      <c r="K2333" s="4662"/>
      <c r="L2333" s="4663">
        <v>0</v>
      </c>
      <c r="M2333" s="4663">
        <v>0</v>
      </c>
      <c r="N2333" s="4664"/>
      <c r="O2333" s="4257">
        <v>34.840000000000003</v>
      </c>
      <c r="P2333" s="4257">
        <v>12.56</v>
      </c>
      <c r="Q2333" s="4259">
        <v>9.0099999999999891</v>
      </c>
      <c r="R2333" s="4260">
        <v>492.8</v>
      </c>
      <c r="S2333" s="4257">
        <v>9.6199999999999903</v>
      </c>
      <c r="T2333" s="4258">
        <v>1069.5999999999999</v>
      </c>
      <c r="U2333" s="1599">
        <v>9.0800122512433923</v>
      </c>
      <c r="V2333" s="4258">
        <v>1289.4986624999999</v>
      </c>
      <c r="W2333" s="4257"/>
      <c r="X2333" s="4257"/>
      <c r="Y2333" s="4257"/>
      <c r="Z2333" s="4257"/>
      <c r="AA2333" s="4257"/>
      <c r="AB2333" s="1599"/>
      <c r="AC2333" s="4645"/>
    </row>
    <row r="2334" spans="1:29">
      <c r="A2334" s="4256">
        <v>41047</v>
      </c>
      <c r="B2334" s="4259">
        <v>11.48758639105912</v>
      </c>
      <c r="C2334" s="4259">
        <v>10.99</v>
      </c>
      <c r="D2334" s="4635"/>
      <c r="E2334" s="4259">
        <v>11.53</v>
      </c>
      <c r="F2334" s="4259">
        <v>0.46057836258957668</v>
      </c>
      <c r="G2334" s="4259">
        <v>0.43</v>
      </c>
      <c r="H2334" s="4259">
        <v>0.57999999999999996</v>
      </c>
      <c r="I2334" s="4257">
        <v>10.9375</v>
      </c>
      <c r="J2334" s="4257">
        <v>11.4375</v>
      </c>
      <c r="K2334" s="4662"/>
      <c r="L2334" s="4663">
        <v>0</v>
      </c>
      <c r="M2334" s="4663">
        <v>0</v>
      </c>
      <c r="N2334" s="4664"/>
      <c r="O2334" s="4257">
        <v>35.06</v>
      </c>
      <c r="P2334" s="4257">
        <v>12.5</v>
      </c>
      <c r="Q2334" s="4259">
        <v>8.9299999999999908</v>
      </c>
      <c r="R2334" s="4260">
        <v>464.6</v>
      </c>
      <c r="S2334" s="4257">
        <v>9.1799999999999908</v>
      </c>
      <c r="T2334" s="4258">
        <v>1089.3</v>
      </c>
      <c r="U2334" s="1599">
        <v>9.0248225930185306</v>
      </c>
      <c r="V2334" s="4258">
        <v>1309.8681240000001</v>
      </c>
      <c r="W2334" s="4257"/>
      <c r="X2334" s="4257"/>
      <c r="Y2334" s="4257"/>
      <c r="Z2334" s="4257"/>
      <c r="AA2334" s="4257"/>
      <c r="AB2334" s="1599"/>
      <c r="AC2334" s="4645"/>
    </row>
    <row r="2335" spans="1:29">
      <c r="A2335" s="4256">
        <v>41050</v>
      </c>
      <c r="B2335" s="4259">
        <v>11.657230795332858</v>
      </c>
      <c r="C2335" s="4259">
        <v>11.05</v>
      </c>
      <c r="D2335" s="4635"/>
      <c r="E2335" s="4259">
        <v>11.82</v>
      </c>
      <c r="F2335" s="4259">
        <v>0.42418281017643983</v>
      </c>
      <c r="G2335" s="4259">
        <v>0.38</v>
      </c>
      <c r="H2335" s="4259">
        <v>0.56999999999999995</v>
      </c>
      <c r="I2335" s="4257">
        <v>11.3125</v>
      </c>
      <c r="J2335" s="4257">
        <v>11.8125</v>
      </c>
      <c r="K2335" s="4662"/>
      <c r="L2335" s="4663">
        <v>0</v>
      </c>
      <c r="M2335" s="4663">
        <v>0</v>
      </c>
      <c r="N2335" s="4664"/>
      <c r="O2335" s="4257">
        <v>34.340000000000003</v>
      </c>
      <c r="P2335" s="4257">
        <v>12.54</v>
      </c>
      <c r="Q2335" s="4259">
        <v>8.6300000000000008</v>
      </c>
      <c r="R2335" s="4260">
        <v>362.1</v>
      </c>
      <c r="S2335" s="4257">
        <v>9.15</v>
      </c>
      <c r="T2335" s="4258">
        <v>1051.9000000000001</v>
      </c>
      <c r="U2335" s="1599">
        <v>8.9330134875692302</v>
      </c>
      <c r="V2335" s="4258">
        <v>1148.7439010000001</v>
      </c>
      <c r="W2335" s="4257"/>
      <c r="X2335" s="4257"/>
      <c r="Y2335" s="4257"/>
      <c r="Z2335" s="4257"/>
      <c r="AA2335" s="4257"/>
      <c r="AB2335" s="1599"/>
      <c r="AC2335" s="4645"/>
    </row>
    <row r="2336" spans="1:29">
      <c r="A2336" s="4256">
        <v>41051</v>
      </c>
      <c r="B2336" s="4259">
        <v>11.395405477389666</v>
      </c>
      <c r="C2336" s="4259">
        <v>10.95</v>
      </c>
      <c r="D2336" s="4635"/>
      <c r="E2336" s="4259">
        <v>11.34</v>
      </c>
      <c r="F2336" s="4259">
        <v>0.436041223546694</v>
      </c>
      <c r="G2336" s="4259">
        <v>0.38</v>
      </c>
      <c r="H2336" s="4259">
        <v>0.64</v>
      </c>
      <c r="I2336" s="4257">
        <v>11.0625</v>
      </c>
      <c r="J2336" s="4257">
        <v>11.6875</v>
      </c>
      <c r="K2336" s="4662"/>
      <c r="L2336" s="4663">
        <v>0</v>
      </c>
      <c r="M2336" s="4663">
        <v>0</v>
      </c>
      <c r="N2336" s="4664"/>
      <c r="O2336" s="4257">
        <v>35.07</v>
      </c>
      <c r="P2336" s="4257">
        <v>12.34</v>
      </c>
      <c r="Q2336" s="4259">
        <v>8.6699999999999893</v>
      </c>
      <c r="R2336" s="4260">
        <v>341.70100000000002</v>
      </c>
      <c r="S2336" s="4257">
        <v>9.1199999999999903</v>
      </c>
      <c r="T2336" s="4258">
        <v>1193.501</v>
      </c>
      <c r="U2336" s="1599">
        <v>9.074692171806392</v>
      </c>
      <c r="V2336" s="4258">
        <v>707.883511</v>
      </c>
      <c r="W2336" s="4257"/>
      <c r="X2336" s="4257"/>
      <c r="Y2336" s="4257"/>
      <c r="Z2336" s="4257"/>
      <c r="AA2336" s="4257"/>
      <c r="AB2336" s="1599"/>
      <c r="AC2336" s="4645"/>
    </row>
    <row r="2337" spans="1:29">
      <c r="A2337" s="4256">
        <v>41052</v>
      </c>
      <c r="B2337" s="4259">
        <v>11.510611897151135</v>
      </c>
      <c r="C2337" s="4259">
        <v>10.97</v>
      </c>
      <c r="D2337" s="4635"/>
      <c r="E2337" s="4259">
        <v>11.6</v>
      </c>
      <c r="F2337" s="4259">
        <v>0.34615014333868888</v>
      </c>
      <c r="G2337" s="4259">
        <v>0.38</v>
      </c>
      <c r="H2337" s="4259">
        <v>0.3</v>
      </c>
      <c r="I2337" s="4257">
        <v>11.4375</v>
      </c>
      <c r="J2337" s="4257">
        <v>11.75</v>
      </c>
      <c r="K2337" s="4662"/>
      <c r="L2337" s="4663">
        <v>0</v>
      </c>
      <c r="M2337" s="4663">
        <v>0</v>
      </c>
      <c r="N2337" s="4664"/>
      <c r="O2337" s="4257">
        <v>33.85</v>
      </c>
      <c r="P2337" s="4257">
        <v>12.29</v>
      </c>
      <c r="Q2337" s="4259">
        <v>8.8599999999999905</v>
      </c>
      <c r="R2337" s="4260">
        <v>462.303</v>
      </c>
      <c r="S2337" s="4257">
        <v>9.1300000000000008</v>
      </c>
      <c r="T2337" s="4258">
        <v>1292.0029999999999</v>
      </c>
      <c r="U2337" s="1599">
        <v>9.1723493677624788</v>
      </c>
      <c r="V2337" s="4258">
        <v>817.75267299999996</v>
      </c>
      <c r="W2337" s="4257"/>
      <c r="X2337" s="4257"/>
      <c r="Y2337" s="4257"/>
      <c r="Z2337" s="4257"/>
      <c r="AA2337" s="4257"/>
      <c r="AB2337" s="1599"/>
      <c r="AC2337" s="4645"/>
    </row>
    <row r="2338" spans="1:29">
      <c r="A2338" s="4256">
        <v>41053</v>
      </c>
      <c r="B2338" s="4259">
        <v>11.718368764715681</v>
      </c>
      <c r="C2338" s="4259">
        <v>11.05</v>
      </c>
      <c r="D2338" s="4635"/>
      <c r="E2338" s="4259">
        <v>11.83</v>
      </c>
      <c r="F2338" s="4259">
        <v>0.636076413545826</v>
      </c>
      <c r="G2338" s="4259">
        <v>0.4</v>
      </c>
      <c r="H2338" s="4259">
        <v>0.98</v>
      </c>
      <c r="I2338" s="4257">
        <v>11.625</v>
      </c>
      <c r="J2338" s="4257">
        <v>11.8125</v>
      </c>
      <c r="K2338" s="4662"/>
      <c r="L2338" s="4663">
        <v>0</v>
      </c>
      <c r="M2338" s="4663">
        <v>0</v>
      </c>
      <c r="N2338" s="4664"/>
      <c r="O2338" s="4257">
        <v>34.909999999999997</v>
      </c>
      <c r="P2338" s="4257">
        <v>12.4</v>
      </c>
      <c r="Q2338" s="4259">
        <v>8.81</v>
      </c>
      <c r="R2338" s="4260">
        <v>352.21600000000001</v>
      </c>
      <c r="S2338" s="4257">
        <v>9.4700000000000006</v>
      </c>
      <c r="T2338" s="4258">
        <v>1264.0160000000001</v>
      </c>
      <c r="U2338" s="1599">
        <v>9.2014851318175026</v>
      </c>
      <c r="V2338" s="4258">
        <v>981.33783300000005</v>
      </c>
      <c r="W2338" s="4257"/>
      <c r="X2338" s="4257"/>
      <c r="Y2338" s="4257"/>
      <c r="Z2338" s="4257"/>
      <c r="AA2338" s="4257"/>
      <c r="AB2338" s="1599"/>
      <c r="AC2338" s="4645"/>
    </row>
    <row r="2339" spans="1:29">
      <c r="A2339" s="4256">
        <v>41057</v>
      </c>
      <c r="B2339" s="4259">
        <v>11.583240651248571</v>
      </c>
      <c r="C2339" s="4259">
        <v>11.01</v>
      </c>
      <c r="D2339" s="4635"/>
      <c r="E2339" s="4259">
        <v>11.72</v>
      </c>
      <c r="F2339" s="4259">
        <v>0.4262101129850005</v>
      </c>
      <c r="G2339" s="4259">
        <v>0.38</v>
      </c>
      <c r="H2339" s="4259">
        <v>0.49</v>
      </c>
      <c r="I2339" s="4257">
        <v>11.4375</v>
      </c>
      <c r="J2339" s="4257">
        <v>11.625</v>
      </c>
      <c r="K2339" s="4662"/>
      <c r="L2339" s="4663">
        <v>0</v>
      </c>
      <c r="M2339" s="4663">
        <v>0</v>
      </c>
      <c r="N2339" s="4664"/>
      <c r="O2339" s="4257">
        <v>34.24</v>
      </c>
      <c r="P2339" s="4257">
        <v>12.34</v>
      </c>
      <c r="Q2339" s="4259">
        <v>8.83</v>
      </c>
      <c r="R2339" s="4260">
        <v>403.70100000000002</v>
      </c>
      <c r="S2339" s="4257">
        <v>9.32</v>
      </c>
      <c r="T2339" s="4258">
        <v>1213.501</v>
      </c>
      <c r="U2339" s="1599">
        <v>9.1550114949211761</v>
      </c>
      <c r="V2339" s="4258">
        <v>1150.074437</v>
      </c>
      <c r="W2339" s="4257"/>
      <c r="X2339" s="4257"/>
      <c r="Y2339" s="4257"/>
      <c r="Z2339" s="4257"/>
      <c r="AA2339" s="4257"/>
      <c r="AB2339" s="1599"/>
      <c r="AC2339" s="4645"/>
    </row>
    <row r="2340" spans="1:29">
      <c r="A2340" s="4256">
        <v>41058</v>
      </c>
      <c r="B2340" s="4259">
        <v>11.460424525161764</v>
      </c>
      <c r="C2340" s="4259">
        <v>10.92</v>
      </c>
      <c r="D2340" s="4635"/>
      <c r="E2340" s="4259">
        <v>11.52</v>
      </c>
      <c r="F2340" s="4259">
        <v>0.4111571728734032</v>
      </c>
      <c r="G2340" s="4259">
        <v>0.37</v>
      </c>
      <c r="H2340" s="4259">
        <v>0.56999999999999995</v>
      </c>
      <c r="I2340" s="4257">
        <v>11.3125</v>
      </c>
      <c r="J2340" s="4257">
        <v>11.9375</v>
      </c>
      <c r="K2340" s="4662"/>
      <c r="L2340" s="4663">
        <v>0</v>
      </c>
      <c r="M2340" s="4663">
        <v>0</v>
      </c>
      <c r="N2340" s="4664"/>
      <c r="O2340" s="4257">
        <v>34.880000000000003</v>
      </c>
      <c r="P2340" s="4257">
        <v>12.47</v>
      </c>
      <c r="Q2340" s="4259">
        <v>8.9700000000000006</v>
      </c>
      <c r="R2340" s="4260">
        <v>417.50299999999999</v>
      </c>
      <c r="S2340" s="4257">
        <v>9.1799999999999908</v>
      </c>
      <c r="T2340" s="4258">
        <v>1339.703</v>
      </c>
      <c r="U2340" s="1599">
        <v>9.226353299685238</v>
      </c>
      <c r="V2340" s="4258">
        <v>1008.082053</v>
      </c>
      <c r="W2340" s="4257"/>
      <c r="X2340" s="4257"/>
      <c r="Y2340" s="4257"/>
      <c r="Z2340" s="4257"/>
      <c r="AA2340" s="4257"/>
      <c r="AB2340" s="1599"/>
      <c r="AC2340" s="4645"/>
    </row>
    <row r="2341" spans="1:29">
      <c r="A2341" s="4256">
        <v>41059</v>
      </c>
      <c r="B2341" s="4259">
        <v>11.698484701048287</v>
      </c>
      <c r="C2341" s="4259">
        <v>11.07</v>
      </c>
      <c r="D2341" s="4635"/>
      <c r="E2341" s="4259">
        <v>11.76</v>
      </c>
      <c r="F2341" s="4259">
        <v>0.4105476342640545</v>
      </c>
      <c r="G2341" s="4259">
        <v>0.38</v>
      </c>
      <c r="H2341" s="4259">
        <v>0.52</v>
      </c>
      <c r="I2341" s="4257">
        <v>11.3125</v>
      </c>
      <c r="J2341" s="4257">
        <v>11.875</v>
      </c>
      <c r="K2341" s="4662"/>
      <c r="L2341" s="4663">
        <v>0</v>
      </c>
      <c r="M2341" s="4663">
        <v>0</v>
      </c>
      <c r="N2341" s="4664"/>
      <c r="O2341" s="4257">
        <v>34.18</v>
      </c>
      <c r="P2341" s="4257">
        <v>12.42</v>
      </c>
      <c r="Q2341" s="4259">
        <v>8.9399999999999906</v>
      </c>
      <c r="R2341" s="4260">
        <v>309.00299999999999</v>
      </c>
      <c r="S2341" s="4257">
        <v>9.41</v>
      </c>
      <c r="T2341" s="4258">
        <v>1204.0029999999999</v>
      </c>
      <c r="U2341" s="1599">
        <v>9.1940660176815516</v>
      </c>
      <c r="V2341" s="4258">
        <v>1013.7702216999988</v>
      </c>
      <c r="W2341" s="4257"/>
      <c r="X2341" s="4257"/>
      <c r="Y2341" s="4257"/>
      <c r="Z2341" s="4257"/>
      <c r="AA2341" s="4257"/>
      <c r="AB2341" s="1599"/>
      <c r="AC2341" s="4645"/>
    </row>
    <row r="2342" spans="1:29">
      <c r="A2342" s="4256">
        <v>41060</v>
      </c>
      <c r="B2342" s="4259">
        <v>11.738218654120333</v>
      </c>
      <c r="C2342" s="4259">
        <v>11.19</v>
      </c>
      <c r="D2342" s="4635"/>
      <c r="E2342" s="4259">
        <v>11.76</v>
      </c>
      <c r="F2342" s="4259">
        <v>0.40159496402877698</v>
      </c>
      <c r="G2342" s="4259">
        <v>0.37</v>
      </c>
      <c r="H2342" s="4259">
        <v>0.55000000000000004</v>
      </c>
      <c r="I2342" s="4257">
        <v>11.5625</v>
      </c>
      <c r="J2342" s="4257">
        <v>11.75</v>
      </c>
      <c r="K2342" s="4662"/>
      <c r="L2342" s="4663">
        <v>0</v>
      </c>
      <c r="M2342" s="4663">
        <v>0</v>
      </c>
      <c r="N2342" s="4664"/>
      <c r="O2342" s="4257">
        <v>33.18</v>
      </c>
      <c r="P2342" s="4257">
        <v>12.31</v>
      </c>
      <c r="Q2342" s="4259">
        <v>9.2200000000000006</v>
      </c>
      <c r="R2342" s="4260">
        <v>726.60299999999995</v>
      </c>
      <c r="S2342" s="4257">
        <v>9.3399999999999892</v>
      </c>
      <c r="T2342" s="4258">
        <v>1722.903</v>
      </c>
      <c r="U2342" s="1599">
        <v>9.2604013741126678</v>
      </c>
      <c r="V2342" s="4258">
        <v>1324.1291295000001</v>
      </c>
      <c r="W2342" s="4257"/>
      <c r="X2342" s="4257"/>
      <c r="Y2342" s="4257"/>
      <c r="Z2342" s="4257"/>
      <c r="AA2342" s="4257"/>
      <c r="AB2342" s="1599"/>
      <c r="AC2342" s="4645"/>
    </row>
    <row r="2343" spans="1:29">
      <c r="A2343" s="4256">
        <v>41061</v>
      </c>
      <c r="B2343" s="4259">
        <v>10.727267805761281</v>
      </c>
      <c r="C2343" s="4259">
        <v>10.7</v>
      </c>
      <c r="D2343" s="4635"/>
      <c r="E2343" s="4259">
        <v>10.54</v>
      </c>
      <c r="F2343" s="4259">
        <v>0.23994817762314977</v>
      </c>
      <c r="G2343" s="4259">
        <v>0.35</v>
      </c>
      <c r="H2343" s="4259">
        <v>0.17</v>
      </c>
      <c r="I2343" s="4257">
        <v>10.3125</v>
      </c>
      <c r="J2343" s="4257">
        <v>11.8125</v>
      </c>
      <c r="K2343" s="4662"/>
      <c r="L2343" s="4663">
        <v>0</v>
      </c>
      <c r="M2343" s="4663">
        <v>0</v>
      </c>
      <c r="N2343" s="4664"/>
      <c r="O2343" s="4257">
        <v>31.68</v>
      </c>
      <c r="P2343" s="4257">
        <v>12.44</v>
      </c>
      <c r="Q2343" s="4259">
        <v>8.9700000000000006</v>
      </c>
      <c r="R2343" s="4260">
        <v>352.50299999999999</v>
      </c>
      <c r="S2343" s="4257">
        <v>9.4399999999999906</v>
      </c>
      <c r="T2343" s="4258">
        <v>1144.903</v>
      </c>
      <c r="U2343" s="1599">
        <v>9.2847408420575093</v>
      </c>
      <c r="V2343" s="4258">
        <v>1315.424724</v>
      </c>
      <c r="W2343" s="4257"/>
      <c r="X2343" s="4257"/>
      <c r="Y2343" s="4257"/>
      <c r="Z2343" s="4257"/>
      <c r="AA2343" s="4257"/>
      <c r="AB2343" s="1599"/>
      <c r="AC2343" s="4645"/>
    </row>
    <row r="2344" spans="1:29">
      <c r="A2344" s="4256">
        <v>41064</v>
      </c>
      <c r="B2344" s="4259">
        <v>11.38875081178295</v>
      </c>
      <c r="C2344" s="4259">
        <v>10.88</v>
      </c>
      <c r="D2344" s="4635"/>
      <c r="E2344" s="4259">
        <v>11.6</v>
      </c>
      <c r="F2344" s="4259">
        <v>0.43996619626529826</v>
      </c>
      <c r="G2344" s="4259">
        <v>0.43</v>
      </c>
      <c r="H2344" s="4259">
        <v>0.4</v>
      </c>
      <c r="I2344" s="4257">
        <v>11.4375</v>
      </c>
      <c r="J2344" s="4257">
        <v>11.875</v>
      </c>
      <c r="K2344" s="4662"/>
      <c r="L2344" s="4663">
        <v>0</v>
      </c>
      <c r="M2344" s="4663">
        <v>0</v>
      </c>
      <c r="N2344" s="4664"/>
      <c r="O2344" s="4257">
        <v>33.020000000000003</v>
      </c>
      <c r="P2344" s="4257">
        <v>12.28</v>
      </c>
      <c r="Q2344" s="4259">
        <v>8.91</v>
      </c>
      <c r="R2344" s="4260">
        <v>408</v>
      </c>
      <c r="S2344" s="4257">
        <v>9.5999999999999908</v>
      </c>
      <c r="T2344" s="4258">
        <v>1168.2</v>
      </c>
      <c r="U2344" s="1599">
        <v>9.2352158932424135</v>
      </c>
      <c r="V2344" s="4258">
        <v>1314.9039672000008</v>
      </c>
      <c r="W2344" s="4257"/>
      <c r="X2344" s="4257"/>
      <c r="Y2344" s="4257"/>
      <c r="Z2344" s="4257"/>
      <c r="AA2344" s="4257"/>
      <c r="AB2344" s="1599"/>
      <c r="AC2344" s="4645"/>
    </row>
    <row r="2345" spans="1:29">
      <c r="A2345" s="4256">
        <v>41065</v>
      </c>
      <c r="B2345" s="4259">
        <v>11.722012780513559</v>
      </c>
      <c r="C2345" s="4259">
        <v>11.21</v>
      </c>
      <c r="D2345" s="4635"/>
      <c r="E2345" s="4259">
        <v>11.77</v>
      </c>
      <c r="F2345" s="4259">
        <v>0.52474303789212806</v>
      </c>
      <c r="G2345" s="4259">
        <v>0.44</v>
      </c>
      <c r="H2345" s="4259">
        <v>0.72</v>
      </c>
      <c r="I2345" s="4257">
        <v>11.5</v>
      </c>
      <c r="J2345" s="4257">
        <v>11.9375</v>
      </c>
      <c r="K2345" s="4662"/>
      <c r="L2345" s="4663">
        <v>0</v>
      </c>
      <c r="M2345" s="4663">
        <v>0</v>
      </c>
      <c r="N2345" s="4664"/>
      <c r="O2345" s="4257">
        <v>33.5</v>
      </c>
      <c r="P2345" s="4257">
        <v>12.44</v>
      </c>
      <c r="Q2345" s="4259">
        <v>9</v>
      </c>
      <c r="R2345" s="4260">
        <v>551.20000000000005</v>
      </c>
      <c r="S2345" s="4257">
        <v>9.2699999999999907</v>
      </c>
      <c r="T2345" s="4258">
        <v>1547.0350000000001</v>
      </c>
      <c r="U2345" s="1599">
        <v>9.2688758783590206</v>
      </c>
      <c r="V2345" s="4258">
        <v>1388.166365</v>
      </c>
      <c r="W2345" s="4257"/>
      <c r="X2345" s="4257"/>
      <c r="Y2345" s="4257"/>
      <c r="Z2345" s="4257"/>
      <c r="AA2345" s="4257"/>
      <c r="AB2345" s="1599"/>
      <c r="AC2345" s="4645"/>
    </row>
    <row r="2346" spans="1:29">
      <c r="A2346" s="4256">
        <v>41066</v>
      </c>
      <c r="B2346" s="4259">
        <v>11.664648452780382</v>
      </c>
      <c r="C2346" s="4259">
        <v>11.25</v>
      </c>
      <c r="D2346" s="4635"/>
      <c r="E2346" s="4259">
        <v>11.65</v>
      </c>
      <c r="F2346" s="4259">
        <v>0.57177839754335469</v>
      </c>
      <c r="G2346" s="4259">
        <v>0.48</v>
      </c>
      <c r="H2346" s="4259">
        <v>0.67</v>
      </c>
      <c r="I2346" s="4257">
        <v>11.4375</v>
      </c>
      <c r="J2346" s="4257">
        <v>12</v>
      </c>
      <c r="K2346" s="4662"/>
      <c r="L2346" s="4663">
        <v>0</v>
      </c>
      <c r="M2346" s="4663">
        <v>0</v>
      </c>
      <c r="N2346" s="4664"/>
      <c r="O2346" s="4257">
        <v>33.4</v>
      </c>
      <c r="P2346" s="4257">
        <v>12.36</v>
      </c>
      <c r="Q2346" s="4259">
        <v>9.15</v>
      </c>
      <c r="R2346" s="4260">
        <v>579.79999999999995</v>
      </c>
      <c r="S2346" s="4257">
        <v>9.3000000000000007</v>
      </c>
      <c r="T2346" s="4258">
        <v>1497.6</v>
      </c>
      <c r="U2346" s="1599">
        <v>9.3340435437897025</v>
      </c>
      <c r="V2346" s="4258">
        <v>1302.8351600000001</v>
      </c>
      <c r="W2346" s="4257"/>
      <c r="X2346" s="4257"/>
      <c r="Y2346" s="4257"/>
      <c r="Z2346" s="4257"/>
      <c r="AA2346" s="4257"/>
      <c r="AB2346" s="1599"/>
      <c r="AC2346" s="4645"/>
    </row>
    <row r="2347" spans="1:29">
      <c r="A2347" s="4256">
        <v>41067</v>
      </c>
      <c r="B2347" s="4259">
        <v>11.750719712713721</v>
      </c>
      <c r="C2347" s="4259">
        <v>11.26</v>
      </c>
      <c r="D2347" s="4635"/>
      <c r="E2347" s="4259">
        <v>11.82</v>
      </c>
      <c r="F2347" s="4259">
        <v>0.47223383232053756</v>
      </c>
      <c r="G2347" s="4259">
        <v>0.43</v>
      </c>
      <c r="H2347" s="4259">
        <v>0.6</v>
      </c>
      <c r="I2347" s="4257">
        <v>11.4375</v>
      </c>
      <c r="J2347" s="4257">
        <v>11.8125</v>
      </c>
      <c r="K2347" s="4662"/>
      <c r="L2347" s="4663">
        <v>0</v>
      </c>
      <c r="M2347" s="4663">
        <v>0</v>
      </c>
      <c r="N2347" s="4664"/>
      <c r="O2347" s="4257">
        <v>33.700000000000003</v>
      </c>
      <c r="P2347" s="4257">
        <v>12.4</v>
      </c>
      <c r="Q2347" s="4259">
        <v>9.0899999999999892</v>
      </c>
      <c r="R2347" s="4260">
        <v>431.3</v>
      </c>
      <c r="S2347" s="4257">
        <v>9.9700000000000006</v>
      </c>
      <c r="T2347" s="4258">
        <v>1438.8</v>
      </c>
      <c r="U2347" s="1599">
        <v>9.3505060549440557</v>
      </c>
      <c r="V2347" s="4258">
        <v>1679.4613263999995</v>
      </c>
      <c r="W2347" s="4257"/>
      <c r="X2347" s="4257"/>
      <c r="Y2347" s="4257"/>
      <c r="Z2347" s="4257"/>
      <c r="AA2347" s="4257"/>
      <c r="AB2347" s="1599"/>
      <c r="AC2347" s="4645"/>
    </row>
    <row r="2348" spans="1:29">
      <c r="A2348" s="4256">
        <v>41068</v>
      </c>
      <c r="B2348" s="4259">
        <v>11.159371155773364</v>
      </c>
      <c r="C2348" s="4259">
        <v>11.08</v>
      </c>
      <c r="D2348" s="4635"/>
      <c r="E2348" s="4259">
        <v>10.92</v>
      </c>
      <c r="F2348" s="4259">
        <v>0.40677983184361988</v>
      </c>
      <c r="G2348" s="4259">
        <v>0.44</v>
      </c>
      <c r="H2348" s="4259">
        <v>0.38</v>
      </c>
      <c r="I2348" s="4257">
        <v>10.625</v>
      </c>
      <c r="J2348" s="4257">
        <v>12.0625</v>
      </c>
      <c r="K2348" s="4662"/>
      <c r="L2348" s="4663">
        <v>0</v>
      </c>
      <c r="M2348" s="4663">
        <v>0</v>
      </c>
      <c r="N2348" s="4664"/>
      <c r="O2348" s="4257">
        <v>34.81</v>
      </c>
      <c r="P2348" s="4257">
        <v>12.54</v>
      </c>
      <c r="Q2348" s="4259">
        <v>9.39</v>
      </c>
      <c r="R2348" s="4260">
        <v>465</v>
      </c>
      <c r="S2348" s="4257">
        <v>9.58</v>
      </c>
      <c r="T2348" s="4258">
        <v>1412.6</v>
      </c>
      <c r="U2348" s="1599">
        <v>9.4154454215545016</v>
      </c>
      <c r="V2348" s="4258">
        <v>1366.8113575</v>
      </c>
      <c r="W2348" s="4257"/>
      <c r="X2348" s="4257"/>
      <c r="Y2348" s="4257"/>
      <c r="Z2348" s="4257"/>
      <c r="AA2348" s="4257"/>
      <c r="AB2348" s="1599"/>
      <c r="AC2348" s="4645"/>
    </row>
    <row r="2349" spans="1:29">
      <c r="A2349" s="4256">
        <v>41071</v>
      </c>
      <c r="B2349" s="4259">
        <v>10.960222772862439</v>
      </c>
      <c r="C2349" s="4259">
        <v>11.03</v>
      </c>
      <c r="D2349" s="4635"/>
      <c r="E2349" s="4259">
        <v>10.54</v>
      </c>
      <c r="F2349" s="4259">
        <v>0.49581488413849184</v>
      </c>
      <c r="G2349" s="4259">
        <v>0.45</v>
      </c>
      <c r="H2349" s="4259">
        <v>0.55000000000000004</v>
      </c>
      <c r="I2349" s="4257">
        <v>10.25</v>
      </c>
      <c r="J2349" s="4257">
        <v>11.5</v>
      </c>
      <c r="K2349" s="4662"/>
      <c r="L2349" s="4663">
        <v>0</v>
      </c>
      <c r="M2349" s="4663">
        <v>0</v>
      </c>
      <c r="N2349" s="4664"/>
      <c r="O2349" s="4257">
        <v>33.68</v>
      </c>
      <c r="P2349" s="4257">
        <v>12.56</v>
      </c>
      <c r="Q2349" s="4259">
        <v>9.0999999999999908</v>
      </c>
      <c r="R2349" s="4260">
        <v>482.5</v>
      </c>
      <c r="S2349" s="4257">
        <v>9.3399999999999892</v>
      </c>
      <c r="T2349" s="4258">
        <v>1325.2</v>
      </c>
      <c r="U2349" s="1599">
        <v>9.3952283023683325</v>
      </c>
      <c r="V2349" s="4258">
        <v>1316.6669149999991</v>
      </c>
      <c r="W2349" s="4257"/>
      <c r="X2349" s="4257"/>
      <c r="Y2349" s="4257"/>
      <c r="Z2349" s="4257"/>
      <c r="AA2349" s="4257"/>
      <c r="AB2349" s="1599"/>
      <c r="AC2349" s="4645"/>
    </row>
    <row r="2350" spans="1:29">
      <c r="A2350" s="4256">
        <v>41072</v>
      </c>
      <c r="B2350" s="4259">
        <v>11.428162583561724</v>
      </c>
      <c r="C2350" s="4259">
        <v>11.22</v>
      </c>
      <c r="D2350" s="4635"/>
      <c r="E2350" s="4259">
        <v>11.21</v>
      </c>
      <c r="F2350" s="4259">
        <v>0.47144705812409582</v>
      </c>
      <c r="G2350" s="4259">
        <v>0.45</v>
      </c>
      <c r="H2350" s="4259">
        <v>1.3</v>
      </c>
      <c r="I2350" s="4257">
        <v>10.375</v>
      </c>
      <c r="J2350" s="4257">
        <v>10.6875</v>
      </c>
      <c r="K2350" s="4662"/>
      <c r="L2350" s="4663">
        <v>0</v>
      </c>
      <c r="M2350" s="4663">
        <v>0</v>
      </c>
      <c r="N2350" s="4664"/>
      <c r="O2350" s="4257">
        <v>34.82</v>
      </c>
      <c r="P2350" s="4257">
        <v>12.56</v>
      </c>
      <c r="Q2350" s="4259">
        <v>9.16</v>
      </c>
      <c r="R2350" s="4260">
        <v>379.2</v>
      </c>
      <c r="S2350" s="4257">
        <v>9.24</v>
      </c>
      <c r="T2350" s="4258">
        <v>1304.3</v>
      </c>
      <c r="U2350" s="1599">
        <v>9.3183731212905663</v>
      </c>
      <c r="V2350" s="4258">
        <v>1148.426685000001</v>
      </c>
      <c r="W2350" s="4257"/>
      <c r="X2350" s="4257"/>
      <c r="Y2350" s="4257"/>
      <c r="Z2350" s="4257"/>
      <c r="AA2350" s="4257"/>
      <c r="AB2350" s="1599"/>
      <c r="AC2350" s="4645"/>
    </row>
    <row r="2351" spans="1:29">
      <c r="A2351" s="4256">
        <v>41073</v>
      </c>
      <c r="B2351" s="4259">
        <v>11.170368588875972</v>
      </c>
      <c r="C2351" s="4259">
        <v>11.17</v>
      </c>
      <c r="D2351" s="4635"/>
      <c r="E2351" s="4259">
        <v>10.87</v>
      </c>
      <c r="F2351" s="4259">
        <v>0.52171915704161576</v>
      </c>
      <c r="G2351" s="4259">
        <v>0.46</v>
      </c>
      <c r="H2351" s="4259">
        <v>0.56000000000000005</v>
      </c>
      <c r="I2351" s="4257">
        <v>10.4375</v>
      </c>
      <c r="J2351" s="4257">
        <v>11.9375</v>
      </c>
      <c r="K2351" s="4662"/>
      <c r="L2351" s="4663">
        <v>0</v>
      </c>
      <c r="M2351" s="4663">
        <v>0</v>
      </c>
      <c r="N2351" s="4664"/>
      <c r="O2351" s="4257">
        <v>33.630000000000003</v>
      </c>
      <c r="P2351" s="4257">
        <v>12.3</v>
      </c>
      <c r="Q2351" s="4259">
        <v>9.2100000000000009</v>
      </c>
      <c r="R2351" s="4260">
        <v>539.29999999999995</v>
      </c>
      <c r="S2351" s="4257">
        <v>9.3000000000000007</v>
      </c>
      <c r="T2351" s="4258">
        <v>1435.5</v>
      </c>
      <c r="U2351" s="1599">
        <v>9.3648189229326952</v>
      </c>
      <c r="V2351" s="4258">
        <v>1556.7941040000001</v>
      </c>
      <c r="W2351" s="4257"/>
      <c r="X2351" s="4257"/>
      <c r="Y2351" s="4257"/>
      <c r="Z2351" s="4257"/>
      <c r="AA2351" s="4257"/>
      <c r="AB2351" s="1599"/>
      <c r="AC2351" s="4645"/>
    </row>
    <row r="2352" spans="1:29">
      <c r="A2352" s="4256">
        <v>41074</v>
      </c>
      <c r="B2352" s="4259">
        <v>9.9960427891015176</v>
      </c>
      <c r="C2352" s="4259">
        <v>11.28</v>
      </c>
      <c r="D2352" s="4635"/>
      <c r="E2352" s="4259">
        <v>9.31</v>
      </c>
      <c r="F2352" s="4259">
        <v>0.50869763019036796</v>
      </c>
      <c r="G2352" s="4259">
        <v>0.46</v>
      </c>
      <c r="H2352" s="4259">
        <v>0.66</v>
      </c>
      <c r="I2352" s="4257">
        <v>9</v>
      </c>
      <c r="J2352" s="4257">
        <v>12.125</v>
      </c>
      <c r="K2352" s="4662"/>
      <c r="L2352" s="4663">
        <v>0</v>
      </c>
      <c r="M2352" s="4663">
        <v>0</v>
      </c>
      <c r="N2352" s="4664"/>
      <c r="O2352" s="4257">
        <v>34.369999999999997</v>
      </c>
      <c r="P2352" s="4257">
        <v>12.25</v>
      </c>
      <c r="Q2352" s="4259">
        <v>9.4600000000000009</v>
      </c>
      <c r="R2352" s="4260">
        <v>510.3</v>
      </c>
      <c r="S2352" s="4257">
        <v>9.8800000000000008</v>
      </c>
      <c r="T2352" s="4258">
        <v>1525.1</v>
      </c>
      <c r="U2352" s="1599">
        <v>9.397413604529584</v>
      </c>
      <c r="V2352" s="4258">
        <v>1824.9635065</v>
      </c>
      <c r="W2352" s="4257"/>
      <c r="X2352" s="4257"/>
      <c r="Y2352" s="4257"/>
      <c r="Z2352" s="4257"/>
      <c r="AA2352" s="4257"/>
      <c r="AB2352" s="1599"/>
      <c r="AC2352" s="4645"/>
    </row>
    <row r="2353" spans="1:29">
      <c r="A2353" s="4256">
        <v>41075</v>
      </c>
      <c r="B2353" s="4259">
        <v>10.546780241594959</v>
      </c>
      <c r="C2353" s="4259">
        <v>11.01</v>
      </c>
      <c r="D2353" s="4635"/>
      <c r="E2353" s="4259">
        <v>9.99</v>
      </c>
      <c r="F2353" s="4259">
        <v>0.48823455771980517</v>
      </c>
      <c r="G2353" s="4259">
        <v>0.45</v>
      </c>
      <c r="H2353" s="4259">
        <v>0.53</v>
      </c>
      <c r="I2353" s="4257">
        <v>9.25</v>
      </c>
      <c r="J2353" s="4257">
        <v>10.8125</v>
      </c>
      <c r="K2353" s="4662"/>
      <c r="L2353" s="4663">
        <v>0</v>
      </c>
      <c r="M2353" s="4663">
        <v>0</v>
      </c>
      <c r="N2353" s="4664"/>
      <c r="O2353" s="4257">
        <v>34.46</v>
      </c>
      <c r="P2353" s="4257">
        <v>12.38</v>
      </c>
      <c r="Q2353" s="4259">
        <v>9.1999999999999904</v>
      </c>
      <c r="R2353" s="4260">
        <v>638.5</v>
      </c>
      <c r="S2353" s="4257">
        <v>9.4</v>
      </c>
      <c r="T2353" s="4258">
        <v>1446.9</v>
      </c>
      <c r="U2353" s="1599">
        <v>9.5635261019979261</v>
      </c>
      <c r="V2353" s="4258">
        <v>2326.9542499999998</v>
      </c>
      <c r="W2353" s="4257"/>
      <c r="X2353" s="4257"/>
      <c r="Y2353" s="4257"/>
      <c r="Z2353" s="4257"/>
      <c r="AA2353" s="4257"/>
      <c r="AB2353" s="1599"/>
      <c r="AC2353" s="4645"/>
    </row>
    <row r="2354" spans="1:29">
      <c r="A2354" s="4256">
        <v>41078</v>
      </c>
      <c r="B2354" s="4259">
        <v>11.196864357491609</v>
      </c>
      <c r="C2354" s="4259">
        <v>11.21</v>
      </c>
      <c r="D2354" s="4635"/>
      <c r="E2354" s="4259">
        <v>10.88</v>
      </c>
      <c r="F2354" s="4259">
        <v>0.49456294593309019</v>
      </c>
      <c r="G2354" s="4259">
        <v>0.47</v>
      </c>
      <c r="H2354" s="4259">
        <v>0.52</v>
      </c>
      <c r="I2354" s="4257">
        <v>10.4375</v>
      </c>
      <c r="J2354" s="4257">
        <v>12.0625</v>
      </c>
      <c r="K2354" s="4662"/>
      <c r="L2354" s="4663">
        <v>0</v>
      </c>
      <c r="M2354" s="4663">
        <v>0</v>
      </c>
      <c r="N2354" s="4664"/>
      <c r="O2354" s="4257">
        <v>33.58</v>
      </c>
      <c r="P2354" s="4257">
        <v>12.38</v>
      </c>
      <c r="Q2354" s="4259">
        <v>9.33</v>
      </c>
      <c r="R2354" s="4260">
        <v>579.85</v>
      </c>
      <c r="S2354" s="4257">
        <v>9.4399999999999906</v>
      </c>
      <c r="T2354" s="4258">
        <v>1553.75</v>
      </c>
      <c r="U2354" s="1599">
        <v>9.4817891813880006</v>
      </c>
      <c r="V2354" s="4258">
        <v>2098.7940283000003</v>
      </c>
      <c r="W2354" s="4257"/>
      <c r="X2354" s="4257"/>
      <c r="Y2354" s="4257"/>
      <c r="Z2354" s="4257"/>
      <c r="AA2354" s="4257"/>
      <c r="AB2354" s="1599"/>
      <c r="AC2354" s="4645"/>
    </row>
    <row r="2355" spans="1:29">
      <c r="A2355" s="4256">
        <v>41079</v>
      </c>
      <c r="B2355" s="4259">
        <v>11.962911849144326</v>
      </c>
      <c r="C2355" s="4259">
        <v>11.19</v>
      </c>
      <c r="D2355" s="4635"/>
      <c r="E2355" s="4259">
        <v>12.2</v>
      </c>
      <c r="F2355" s="4259">
        <v>0.51885549240659645</v>
      </c>
      <c r="G2355" s="4259">
        <v>0.46</v>
      </c>
      <c r="H2355" s="4259">
        <v>0.82</v>
      </c>
      <c r="I2355" s="4257">
        <v>11.625</v>
      </c>
      <c r="J2355" s="4257">
        <v>12.0625</v>
      </c>
      <c r="K2355" s="4662"/>
      <c r="L2355" s="4663">
        <v>0</v>
      </c>
      <c r="M2355" s="4663">
        <v>0</v>
      </c>
      <c r="N2355" s="4664"/>
      <c r="O2355" s="4257">
        <v>33.64</v>
      </c>
      <c r="P2355" s="4257">
        <v>12.39</v>
      </c>
      <c r="Q2355" s="4259">
        <v>9.25</v>
      </c>
      <c r="R2355" s="4260">
        <v>643.20000000000005</v>
      </c>
      <c r="S2355" s="4257">
        <v>9.8599999999999905</v>
      </c>
      <c r="T2355" s="4258">
        <v>1696.6</v>
      </c>
      <c r="U2355" s="1599">
        <v>9.4318651909979323</v>
      </c>
      <c r="V2355" s="4258">
        <v>2061.2269070000002</v>
      </c>
      <c r="W2355" s="4257"/>
      <c r="X2355" s="4257"/>
      <c r="Y2355" s="4257"/>
      <c r="Z2355" s="4257"/>
      <c r="AA2355" s="4257"/>
      <c r="AB2355" s="1599"/>
      <c r="AC2355" s="4645"/>
    </row>
    <row r="2356" spans="1:29">
      <c r="A2356" s="4256">
        <v>41081</v>
      </c>
      <c r="B2356" s="4259">
        <v>11.998240262386981</v>
      </c>
      <c r="C2356" s="4259">
        <v>11.3</v>
      </c>
      <c r="D2356" s="4635"/>
      <c r="E2356" s="4259">
        <v>12.16</v>
      </c>
      <c r="F2356" s="4259">
        <v>0.48728699132755177</v>
      </c>
      <c r="G2356" s="4259">
        <v>0.46</v>
      </c>
      <c r="H2356" s="4259">
        <v>0.53</v>
      </c>
      <c r="I2356" s="4257">
        <v>12.0625</v>
      </c>
      <c r="J2356" s="4257">
        <v>12.375</v>
      </c>
      <c r="K2356" s="4662"/>
      <c r="L2356" s="4663">
        <v>0</v>
      </c>
      <c r="M2356" s="4663">
        <v>0</v>
      </c>
      <c r="N2356" s="4664"/>
      <c r="O2356" s="4257">
        <v>33.67</v>
      </c>
      <c r="P2356" s="4257">
        <v>12.41</v>
      </c>
      <c r="Q2356" s="4259">
        <v>9.25</v>
      </c>
      <c r="R2356" s="4260">
        <v>551.79999999999995</v>
      </c>
      <c r="S2356" s="4257">
        <v>9.89</v>
      </c>
      <c r="T2356" s="4258">
        <v>1560.1</v>
      </c>
      <c r="U2356" s="1599">
        <v>9.5365992121175687</v>
      </c>
      <c r="V2356" s="4258">
        <v>2390.4687875000009</v>
      </c>
      <c r="W2356" s="4257"/>
      <c r="X2356" s="4257"/>
      <c r="Y2356" s="4257"/>
      <c r="Z2356" s="4257"/>
      <c r="AA2356" s="4257"/>
      <c r="AB2356" s="1599"/>
      <c r="AC2356" s="4645"/>
    </row>
    <row r="2357" spans="1:29">
      <c r="A2357" s="4256">
        <v>41082</v>
      </c>
      <c r="B2357" s="4259">
        <v>12.177354798050239</v>
      </c>
      <c r="C2357" s="4259">
        <v>11.24</v>
      </c>
      <c r="D2357" s="4635"/>
      <c r="E2357" s="4259">
        <v>12.51</v>
      </c>
      <c r="F2357" s="4259">
        <v>0.51497324161627456</v>
      </c>
      <c r="G2357" s="4259">
        <v>0.46</v>
      </c>
      <c r="H2357" s="4259">
        <v>0.51</v>
      </c>
      <c r="I2357" s="4257">
        <v>12.375</v>
      </c>
      <c r="J2357" s="4257">
        <v>13.0625</v>
      </c>
      <c r="K2357" s="4662"/>
      <c r="L2357" s="4663">
        <v>0</v>
      </c>
      <c r="M2357" s="4663">
        <v>0</v>
      </c>
      <c r="N2357" s="4664"/>
      <c r="O2357" s="4257">
        <v>33.75</v>
      </c>
      <c r="P2357" s="4257">
        <v>12.45</v>
      </c>
      <c r="Q2357" s="4259">
        <v>9.2100000000000009</v>
      </c>
      <c r="R2357" s="4260">
        <v>762.5</v>
      </c>
      <c r="S2357" s="4257">
        <v>9.48</v>
      </c>
      <c r="T2357" s="4258">
        <v>1704.9</v>
      </c>
      <c r="U2357" s="1599">
        <v>9.5028728257153929</v>
      </c>
      <c r="V2357" s="4258">
        <v>2497.7654009999992</v>
      </c>
      <c r="W2357" s="4257"/>
      <c r="X2357" s="4257"/>
      <c r="Y2357" s="4257"/>
      <c r="Z2357" s="4257"/>
      <c r="AA2357" s="4257"/>
      <c r="AB2357" s="1599"/>
      <c r="AC2357" s="4645"/>
    </row>
    <row r="2358" spans="1:29">
      <c r="A2358" s="4256">
        <v>41085</v>
      </c>
      <c r="B2358" s="4259">
        <v>12.361138367928309</v>
      </c>
      <c r="C2358" s="4259">
        <v>11.28</v>
      </c>
      <c r="D2358" s="4635"/>
      <c r="E2358" s="4259">
        <v>12.83</v>
      </c>
      <c r="F2358" s="4259">
        <v>0.50163009097727196</v>
      </c>
      <c r="G2358" s="4259">
        <v>0.47</v>
      </c>
      <c r="H2358" s="4259" t="s">
        <v>2206</v>
      </c>
      <c r="I2358" s="4257">
        <v>12.5</v>
      </c>
      <c r="J2358" s="4257">
        <v>12.8125</v>
      </c>
      <c r="K2358" s="4662"/>
      <c r="L2358" s="4663">
        <v>0</v>
      </c>
      <c r="M2358" s="4663">
        <v>0</v>
      </c>
      <c r="N2358" s="4664"/>
      <c r="O2358" s="4257">
        <v>32.53</v>
      </c>
      <c r="P2358" s="4257">
        <v>12.4</v>
      </c>
      <c r="Q2358" s="4259">
        <v>9.2699999999999907</v>
      </c>
      <c r="R2358" s="4260">
        <v>869.9</v>
      </c>
      <c r="S2358" s="4257">
        <v>9.4</v>
      </c>
      <c r="T2358" s="4258">
        <v>1767.3</v>
      </c>
      <c r="U2358" s="1599">
        <v>9.5429460172194247</v>
      </c>
      <c r="V2358" s="4258">
        <v>2450.3062295000009</v>
      </c>
      <c r="W2358" s="4257"/>
      <c r="X2358" s="4257"/>
      <c r="Y2358" s="4257"/>
      <c r="Z2358" s="4257"/>
      <c r="AA2358" s="4257"/>
      <c r="AB2358" s="1599"/>
      <c r="AC2358" s="4645"/>
    </row>
    <row r="2359" spans="1:29">
      <c r="A2359" s="4256">
        <v>41086</v>
      </c>
      <c r="B2359" s="4259">
        <v>12.455399888107513</v>
      </c>
      <c r="C2359" s="4259">
        <v>11.4</v>
      </c>
      <c r="D2359" s="4635"/>
      <c r="E2359" s="4259">
        <v>12.82</v>
      </c>
      <c r="F2359" s="4259">
        <v>0.76792326659433863</v>
      </c>
      <c r="G2359" s="4259">
        <v>0.46</v>
      </c>
      <c r="H2359" s="4259">
        <v>1.7</v>
      </c>
      <c r="I2359" s="4257">
        <v>12.3125</v>
      </c>
      <c r="J2359" s="4257">
        <v>12.5</v>
      </c>
      <c r="K2359" s="4662"/>
      <c r="L2359" s="4663">
        <v>0</v>
      </c>
      <c r="M2359" s="4663">
        <v>0</v>
      </c>
      <c r="N2359" s="4664"/>
      <c r="O2359" s="4257">
        <v>33.78</v>
      </c>
      <c r="P2359" s="4257">
        <v>12.35</v>
      </c>
      <c r="Q2359" s="4259">
        <v>9.4499999999999904</v>
      </c>
      <c r="R2359" s="4260">
        <v>810.6</v>
      </c>
      <c r="S2359" s="4257">
        <v>9.57</v>
      </c>
      <c r="T2359" s="4258">
        <v>1754.7</v>
      </c>
      <c r="U2359" s="1599">
        <v>9.6304360092220627</v>
      </c>
      <c r="V2359" s="4258">
        <v>2409.5984484999999</v>
      </c>
      <c r="W2359" s="4257"/>
      <c r="X2359" s="4257"/>
      <c r="Y2359" s="4257"/>
      <c r="Z2359" s="4257"/>
      <c r="AA2359" s="4257"/>
      <c r="AB2359" s="1599"/>
      <c r="AC2359" s="4645"/>
    </row>
    <row r="2360" spans="1:29">
      <c r="A2360" s="4256">
        <v>41087</v>
      </c>
      <c r="B2360" s="4259">
        <v>12.23817304702326</v>
      </c>
      <c r="C2360" s="4259">
        <v>11.37</v>
      </c>
      <c r="D2360" s="4635"/>
      <c r="E2360" s="4259">
        <v>12.47</v>
      </c>
      <c r="F2360" s="4259">
        <v>0.51504653123295374</v>
      </c>
      <c r="G2360" s="4259">
        <v>0.46</v>
      </c>
      <c r="H2360" s="4259">
        <v>0.61</v>
      </c>
      <c r="I2360" s="4257">
        <v>12.125</v>
      </c>
      <c r="J2360" s="4257">
        <v>12.6875</v>
      </c>
      <c r="K2360" s="4662"/>
      <c r="L2360" s="4663">
        <v>0</v>
      </c>
      <c r="M2360" s="4663">
        <v>0</v>
      </c>
      <c r="N2360" s="4664"/>
      <c r="O2360" s="4257">
        <v>33.57</v>
      </c>
      <c r="P2360" s="4257">
        <v>12.31</v>
      </c>
      <c r="Q2360" s="4259">
        <v>9.1999999999999904</v>
      </c>
      <c r="R2360" s="4260">
        <v>439.2</v>
      </c>
      <c r="S2360" s="4257">
        <v>9.57</v>
      </c>
      <c r="T2360" s="4258">
        <v>1193.5999999999999</v>
      </c>
      <c r="U2360" s="1599">
        <v>9.4503854110573471</v>
      </c>
      <c r="V2360" s="4258">
        <v>1798.3372214999999</v>
      </c>
      <c r="W2360" s="4257"/>
      <c r="X2360" s="4257"/>
      <c r="Y2360" s="4257"/>
      <c r="Z2360" s="4257"/>
      <c r="AA2360" s="4257"/>
      <c r="AB2360" s="1599"/>
      <c r="AC2360" s="4645"/>
    </row>
    <row r="2361" spans="1:29">
      <c r="A2361" s="4256">
        <v>41088</v>
      </c>
      <c r="B2361" s="4259">
        <v>12.191497276360939</v>
      </c>
      <c r="C2361" s="4259">
        <v>11.24</v>
      </c>
      <c r="D2361" s="4635"/>
      <c r="E2361" s="4259">
        <v>12.56</v>
      </c>
      <c r="F2361" s="4259">
        <v>0.54974772610262579</v>
      </c>
      <c r="G2361" s="4259">
        <v>0.48</v>
      </c>
      <c r="H2361" s="4259">
        <v>0.65</v>
      </c>
      <c r="I2361" s="4257">
        <v>12.4375</v>
      </c>
      <c r="J2361" s="4257">
        <v>12.6875</v>
      </c>
      <c r="K2361" s="4662"/>
      <c r="L2361" s="4663">
        <v>0</v>
      </c>
      <c r="M2361" s="4663">
        <v>0</v>
      </c>
      <c r="N2361" s="4664"/>
      <c r="O2361" s="4257">
        <v>33.020000000000003</v>
      </c>
      <c r="P2361" s="4257">
        <v>12.18</v>
      </c>
      <c r="Q2361" s="4259">
        <v>9.48</v>
      </c>
      <c r="R2361" s="4260">
        <v>743.30600000000004</v>
      </c>
      <c r="S2361" s="4257">
        <v>9.57</v>
      </c>
      <c r="T2361" s="4258">
        <v>1519.41</v>
      </c>
      <c r="U2361" s="1599">
        <v>9.3276764049053469</v>
      </c>
      <c r="V2361" s="4258">
        <v>1867.1369465</v>
      </c>
      <c r="W2361" s="4257"/>
      <c r="X2361" s="4257"/>
      <c r="Y2361" s="4257"/>
      <c r="Z2361" s="4257"/>
      <c r="AA2361" s="4257"/>
      <c r="AB2361" s="1599"/>
      <c r="AC2361" s="4645"/>
    </row>
    <row r="2362" spans="1:29">
      <c r="A2362" s="4256">
        <v>41089</v>
      </c>
      <c r="B2362" s="4259">
        <v>12.782908812879056</v>
      </c>
      <c r="C2362" s="4259">
        <v>11.46</v>
      </c>
      <c r="D2362" s="4635"/>
      <c r="E2362" s="4259">
        <v>13.59</v>
      </c>
      <c r="F2362" s="4259">
        <v>0.48116429968379304</v>
      </c>
      <c r="G2362" s="4259">
        <v>0.46</v>
      </c>
      <c r="H2362" s="4259">
        <v>0.5</v>
      </c>
      <c r="I2362" s="4257">
        <v>13.4375</v>
      </c>
      <c r="J2362" s="4257">
        <v>13.625</v>
      </c>
      <c r="K2362" s="4662"/>
      <c r="L2362" s="4663">
        <v>0</v>
      </c>
      <c r="M2362" s="4663">
        <v>0</v>
      </c>
      <c r="N2362" s="4664"/>
      <c r="O2362" s="4257">
        <v>32.36</v>
      </c>
      <c r="P2362" s="4257">
        <v>12.55</v>
      </c>
      <c r="Q2362" s="4259">
        <v>9.39</v>
      </c>
      <c r="R2362" s="4260">
        <v>873.05399999999997</v>
      </c>
      <c r="S2362" s="4257">
        <v>9.6099999999999905</v>
      </c>
      <c r="T2362" s="4258">
        <v>1633.854</v>
      </c>
      <c r="U2362" s="1599">
        <v>9.3963136732345234</v>
      </c>
      <c r="V2362" s="4258">
        <v>1431.9997410000001</v>
      </c>
      <c r="W2362" s="4257"/>
      <c r="X2362" s="4257"/>
      <c r="Y2362" s="4257"/>
      <c r="Z2362" s="4257"/>
      <c r="AA2362" s="4257"/>
      <c r="AB2362" s="1599"/>
      <c r="AC2362" s="4645"/>
    </row>
    <row r="2363" spans="1:29">
      <c r="A2363" s="4256">
        <v>41092</v>
      </c>
      <c r="B2363" s="4259">
        <v>11.804688735078514</v>
      </c>
      <c r="C2363" s="4259">
        <v>11.16</v>
      </c>
      <c r="D2363" s="4635"/>
      <c r="E2363" s="4259">
        <v>12.14</v>
      </c>
      <c r="F2363" s="4259">
        <v>0.51061185477520898</v>
      </c>
      <c r="G2363" s="4259">
        <v>0.45</v>
      </c>
      <c r="H2363" s="4259">
        <v>0.54</v>
      </c>
      <c r="I2363" s="4257">
        <v>11.875</v>
      </c>
      <c r="J2363" s="4257">
        <v>13</v>
      </c>
      <c r="K2363" s="4662"/>
      <c r="L2363" s="4663">
        <v>0</v>
      </c>
      <c r="M2363" s="4663">
        <v>0</v>
      </c>
      <c r="N2363" s="4664"/>
      <c r="O2363" s="4257">
        <v>33.11</v>
      </c>
      <c r="P2363" s="4257">
        <v>12.46</v>
      </c>
      <c r="Q2363" s="4259">
        <v>9.15</v>
      </c>
      <c r="R2363" s="4260">
        <v>601.01300000000003</v>
      </c>
      <c r="S2363" s="4257">
        <v>9.5199999999999907</v>
      </c>
      <c r="T2363" s="4258">
        <v>1374.213</v>
      </c>
      <c r="U2363" s="1599">
        <v>9.4386129759925073</v>
      </c>
      <c r="V2363" s="4258">
        <v>1380.6802980000004</v>
      </c>
      <c r="W2363" s="4257"/>
      <c r="X2363" s="4257"/>
      <c r="Y2363" s="4257"/>
      <c r="Z2363" s="4257"/>
      <c r="AA2363" s="4257"/>
      <c r="AB2363" s="1599"/>
      <c r="AC2363" s="4645"/>
    </row>
    <row r="2364" spans="1:29">
      <c r="A2364" s="4256">
        <v>41093</v>
      </c>
      <c r="B2364" s="4259">
        <v>12.611246780342844</v>
      </c>
      <c r="C2364" s="4259">
        <v>11.58</v>
      </c>
      <c r="D2364" s="4635"/>
      <c r="E2364" s="4259">
        <v>12.87</v>
      </c>
      <c r="F2364" s="4259">
        <v>0.56576873356216284</v>
      </c>
      <c r="G2364" s="4259">
        <v>0.47</v>
      </c>
      <c r="H2364" s="4259">
        <v>0.7</v>
      </c>
      <c r="I2364" s="4257">
        <v>12.5625</v>
      </c>
      <c r="J2364" s="4257">
        <v>13.25</v>
      </c>
      <c r="K2364" s="4662"/>
      <c r="L2364" s="4663">
        <v>0</v>
      </c>
      <c r="M2364" s="4663">
        <v>0</v>
      </c>
      <c r="N2364" s="4664"/>
      <c r="O2364" s="4257">
        <v>33.42</v>
      </c>
      <c r="P2364" s="4257">
        <v>12.47</v>
      </c>
      <c r="Q2364" s="4259">
        <v>9.49</v>
      </c>
      <c r="R2364" s="4260">
        <v>574.202</v>
      </c>
      <c r="S2364" s="4257">
        <v>9.5899999999999892</v>
      </c>
      <c r="T2364" s="4258">
        <v>1337.3019999999999</v>
      </c>
      <c r="U2364" s="1599">
        <v>9.4259007563605302</v>
      </c>
      <c r="V2364" s="4258">
        <v>1699.8298665</v>
      </c>
      <c r="W2364" s="4257"/>
      <c r="X2364" s="4257"/>
      <c r="Y2364" s="4257"/>
      <c r="Z2364" s="4257"/>
      <c r="AA2364" s="4257"/>
      <c r="AB2364" s="1599"/>
      <c r="AC2364" s="4645"/>
    </row>
    <row r="2365" spans="1:29">
      <c r="A2365" s="4256">
        <v>41094</v>
      </c>
      <c r="B2365" s="4259">
        <v>12.136259054739433</v>
      </c>
      <c r="C2365" s="4259">
        <v>11.21</v>
      </c>
      <c r="D2365" s="4635"/>
      <c r="E2365" s="4259">
        <v>12.63</v>
      </c>
      <c r="F2365" s="4259">
        <v>0.50382962871877957</v>
      </c>
      <c r="G2365" s="4259">
        <v>0.46</v>
      </c>
      <c r="H2365" s="4259">
        <v>0.6</v>
      </c>
      <c r="I2365" s="4257">
        <v>12.4375</v>
      </c>
      <c r="J2365" s="4257">
        <v>13.0625</v>
      </c>
      <c r="K2365" s="4662"/>
      <c r="L2365" s="4663">
        <v>0</v>
      </c>
      <c r="M2365" s="4663">
        <v>0</v>
      </c>
      <c r="N2365" s="4664"/>
      <c r="O2365" s="4257">
        <v>33.340000000000003</v>
      </c>
      <c r="P2365" s="4257">
        <v>12.51</v>
      </c>
      <c r="Q2365" s="4259">
        <v>9.2599999999999891</v>
      </c>
      <c r="R2365" s="4260">
        <v>449.202</v>
      </c>
      <c r="S2365" s="4257">
        <v>9.6300000000000008</v>
      </c>
      <c r="T2365" s="4258">
        <v>1156.702</v>
      </c>
      <c r="U2365" s="1599">
        <v>9.4348378535320645</v>
      </c>
      <c r="V2365" s="4258">
        <v>1074.192779</v>
      </c>
      <c r="W2365" s="4257"/>
      <c r="X2365" s="4257"/>
      <c r="Y2365" s="4257"/>
      <c r="Z2365" s="4257"/>
      <c r="AA2365" s="4257"/>
      <c r="AB2365" s="1599"/>
      <c r="AC2365" s="4645"/>
    </row>
    <row r="2366" spans="1:29">
      <c r="A2366" s="4256">
        <v>41095</v>
      </c>
      <c r="B2366" s="4259">
        <v>11.713716568105498</v>
      </c>
      <c r="C2366" s="4259">
        <v>11.53</v>
      </c>
      <c r="D2366" s="4635"/>
      <c r="E2366" s="4259">
        <v>11.49</v>
      </c>
      <c r="F2366" s="4259">
        <v>0.56619861073845501</v>
      </c>
      <c r="G2366" s="4259">
        <v>0.47</v>
      </c>
      <c r="H2366" s="4259">
        <v>1.17</v>
      </c>
      <c r="I2366" s="4257">
        <v>11.125</v>
      </c>
      <c r="J2366" s="4257">
        <v>13.1875</v>
      </c>
      <c r="K2366" s="4662"/>
      <c r="L2366" s="4663">
        <v>0</v>
      </c>
      <c r="M2366" s="4663">
        <v>0</v>
      </c>
      <c r="N2366" s="4664"/>
      <c r="O2366" s="4257">
        <v>33.01</v>
      </c>
      <c r="P2366" s="4257">
        <v>12.73</v>
      </c>
      <c r="Q2366" s="4259">
        <v>9.3800000000000008</v>
      </c>
      <c r="R2366" s="4260">
        <v>517.79999999999995</v>
      </c>
      <c r="S2366" s="4257">
        <v>9.5500000000000007</v>
      </c>
      <c r="T2366" s="4258">
        <v>1196.8</v>
      </c>
      <c r="U2366" s="1599">
        <v>9.4401156809595399</v>
      </c>
      <c r="V2366" s="4258">
        <v>1178.3544744999999</v>
      </c>
      <c r="W2366" s="4257"/>
      <c r="X2366" s="4257"/>
      <c r="Y2366" s="4257"/>
      <c r="Z2366" s="4257"/>
      <c r="AA2366" s="4257"/>
      <c r="AB2366" s="1599"/>
      <c r="AC2366" s="4645"/>
    </row>
    <row r="2367" spans="1:29">
      <c r="A2367" s="4256">
        <v>41096</v>
      </c>
      <c r="B2367" s="4259">
        <v>12.772938859365905</v>
      </c>
      <c r="C2367" s="4259">
        <v>11.51</v>
      </c>
      <c r="D2367" s="4635"/>
      <c r="E2367" s="4259">
        <v>13.49</v>
      </c>
      <c r="F2367" s="4259">
        <v>0.52003532547609099</v>
      </c>
      <c r="G2367" s="4259">
        <v>0.48</v>
      </c>
      <c r="H2367" s="4259">
        <v>0.52</v>
      </c>
      <c r="I2367" s="4257">
        <v>12.9375</v>
      </c>
      <c r="J2367" s="4257">
        <v>13.875</v>
      </c>
      <c r="K2367" s="4662"/>
      <c r="L2367" s="4663">
        <v>0</v>
      </c>
      <c r="M2367" s="4663">
        <v>0</v>
      </c>
      <c r="N2367" s="4664"/>
      <c r="O2367" s="4257">
        <v>34.47</v>
      </c>
      <c r="P2367" s="4257">
        <v>12.99</v>
      </c>
      <c r="Q2367" s="4259">
        <v>9.5299999999999905</v>
      </c>
      <c r="R2367" s="4260">
        <v>496</v>
      </c>
      <c r="S2367" s="4257">
        <v>10.210000000000001</v>
      </c>
      <c r="T2367" s="4258">
        <v>1379.8</v>
      </c>
      <c r="U2367" s="1599">
        <v>9.4460463823034004</v>
      </c>
      <c r="V2367" s="4258">
        <v>2000.0469382999993</v>
      </c>
      <c r="W2367" s="4257"/>
      <c r="X2367" s="4257"/>
      <c r="Y2367" s="4257"/>
      <c r="Z2367" s="4257"/>
      <c r="AA2367" s="4257"/>
      <c r="AB2367" s="1599"/>
      <c r="AC2367" s="4645"/>
    </row>
    <row r="2368" spans="1:29">
      <c r="A2368" s="4256">
        <v>41100</v>
      </c>
      <c r="B2368" s="4259">
        <v>11.951566392775606</v>
      </c>
      <c r="C2368" s="4259">
        <v>11.53</v>
      </c>
      <c r="D2368" s="4635"/>
      <c r="E2368" s="4259">
        <v>11.96</v>
      </c>
      <c r="F2368" s="4259">
        <v>0.54043511583685822</v>
      </c>
      <c r="G2368" s="4259">
        <v>0.47</v>
      </c>
      <c r="H2368" s="4259">
        <v>0.62</v>
      </c>
      <c r="I2368" s="4257">
        <v>11.5625</v>
      </c>
      <c r="J2368" s="4257">
        <v>13.5</v>
      </c>
      <c r="K2368" s="4662"/>
      <c r="L2368" s="4663">
        <v>0</v>
      </c>
      <c r="M2368" s="4663">
        <v>0</v>
      </c>
      <c r="N2368" s="4664"/>
      <c r="O2368" s="4257">
        <v>33.9</v>
      </c>
      <c r="P2368" s="4257">
        <v>13.28</v>
      </c>
      <c r="Q2368" s="4259">
        <v>9.5199999999999907</v>
      </c>
      <c r="R2368" s="4260">
        <v>638.20000000000005</v>
      </c>
      <c r="S2368" s="4257">
        <v>9.7100000000000009</v>
      </c>
      <c r="T2368" s="4258">
        <v>1576.5</v>
      </c>
      <c r="U2368" s="1599">
        <v>9.4994278809325667</v>
      </c>
      <c r="V2368" s="4258">
        <v>2030.1849145000001</v>
      </c>
      <c r="W2368" s="4257"/>
      <c r="X2368" s="4257"/>
      <c r="Y2368" s="4257"/>
      <c r="Z2368" s="4257"/>
      <c r="AA2368" s="4257"/>
      <c r="AB2368" s="1599"/>
      <c r="AC2368" s="4645"/>
    </row>
    <row r="2369" spans="1:29">
      <c r="A2369" s="4256">
        <v>41101</v>
      </c>
      <c r="B2369" s="4259">
        <v>11.604019308989113</v>
      </c>
      <c r="C2369" s="4259">
        <v>11.43</v>
      </c>
      <c r="D2369" s="4635"/>
      <c r="E2369" s="4259">
        <v>11.39</v>
      </c>
      <c r="F2369" s="4259">
        <v>0.49865010664954756</v>
      </c>
      <c r="G2369" s="4259">
        <v>0.45</v>
      </c>
      <c r="H2369" s="4259">
        <v>0.51</v>
      </c>
      <c r="I2369" s="4257">
        <v>11</v>
      </c>
      <c r="J2369" s="4257">
        <v>13.375</v>
      </c>
      <c r="K2369" s="4662"/>
      <c r="L2369" s="4663">
        <v>0</v>
      </c>
      <c r="M2369" s="4663">
        <v>0</v>
      </c>
      <c r="N2369" s="4664"/>
      <c r="O2369" s="4257">
        <v>34.14</v>
      </c>
      <c r="P2369" s="4257">
        <v>12.89</v>
      </c>
      <c r="Q2369" s="4259">
        <v>9.2799999999999905</v>
      </c>
      <c r="R2369" s="4260">
        <v>516.79999999999995</v>
      </c>
      <c r="S2369" s="4257">
        <v>9.4700000000000006</v>
      </c>
      <c r="T2369" s="4258">
        <v>1299</v>
      </c>
      <c r="U2369" s="1599">
        <v>9.4748411616052302</v>
      </c>
      <c r="V2369" s="4258">
        <v>1670.2128490000018</v>
      </c>
      <c r="W2369" s="4257"/>
      <c r="X2369" s="4257"/>
      <c r="Y2369" s="4257"/>
      <c r="Z2369" s="4257"/>
      <c r="AA2369" s="4257"/>
      <c r="AB2369" s="1599"/>
      <c r="AC2369" s="4645"/>
    </row>
    <row r="2370" spans="1:29">
      <c r="A2370" s="4256">
        <v>41102</v>
      </c>
      <c r="B2370" s="4259">
        <v>12.135061032154924</v>
      </c>
      <c r="C2370" s="4259">
        <v>11.6</v>
      </c>
      <c r="D2370" s="4635"/>
      <c r="E2370" s="4259">
        <v>12.14</v>
      </c>
      <c r="F2370" s="4259">
        <v>0.54353633102527743</v>
      </c>
      <c r="G2370" s="4259">
        <v>0.47</v>
      </c>
      <c r="H2370" s="4259">
        <v>1.6</v>
      </c>
      <c r="I2370" s="4257">
        <v>12.125</v>
      </c>
      <c r="J2370" s="4257">
        <v>13.25</v>
      </c>
      <c r="K2370" s="4662"/>
      <c r="L2370" s="4663">
        <v>0</v>
      </c>
      <c r="M2370" s="4663">
        <v>0</v>
      </c>
      <c r="N2370" s="4664"/>
      <c r="O2370" s="4257">
        <v>33.979999999999997</v>
      </c>
      <c r="P2370" s="4257">
        <v>12.96</v>
      </c>
      <c r="Q2370" s="4259">
        <v>9.31</v>
      </c>
      <c r="R2370" s="4260">
        <v>612.29999999999995</v>
      </c>
      <c r="S2370" s="4257">
        <v>9.4499999999999904</v>
      </c>
      <c r="T2370" s="4258">
        <v>1386.4</v>
      </c>
      <c r="U2370" s="1599">
        <v>9.4558726943877272</v>
      </c>
      <c r="V2370" s="4258">
        <v>1578.2430589999999</v>
      </c>
      <c r="W2370" s="4257"/>
      <c r="X2370" s="4257"/>
      <c r="Y2370" s="4257"/>
      <c r="Z2370" s="4257"/>
      <c r="AA2370" s="4257"/>
      <c r="AB2370" s="1599"/>
      <c r="AC2370" s="4645"/>
    </row>
    <row r="2371" spans="1:29">
      <c r="A2371" s="4256">
        <v>41103</v>
      </c>
      <c r="B2371" s="4259">
        <v>11.24608287240525</v>
      </c>
      <c r="C2371" s="4259">
        <v>11.51</v>
      </c>
      <c r="D2371" s="4635"/>
      <c r="E2371" s="4259">
        <v>10.76</v>
      </c>
      <c r="F2371" s="4259">
        <v>0.51002168012710192</v>
      </c>
      <c r="G2371" s="4259">
        <v>0.46</v>
      </c>
      <c r="H2371" s="4259">
        <v>0.57999999999999996</v>
      </c>
      <c r="I2371" s="4257">
        <v>10.3125</v>
      </c>
      <c r="J2371" s="4257">
        <v>13.1875</v>
      </c>
      <c r="K2371" s="4662"/>
      <c r="L2371" s="4663">
        <v>0</v>
      </c>
      <c r="M2371" s="4663">
        <v>0</v>
      </c>
      <c r="N2371" s="4664"/>
      <c r="O2371" s="4257">
        <v>34.130000000000003</v>
      </c>
      <c r="P2371" s="4257">
        <v>13.08</v>
      </c>
      <c r="Q2371" s="4259">
        <v>9.31</v>
      </c>
      <c r="R2371" s="4260">
        <v>555</v>
      </c>
      <c r="S2371" s="4257">
        <v>10.220000000000001</v>
      </c>
      <c r="T2371" s="4258">
        <v>1473.1</v>
      </c>
      <c r="U2371" s="1599">
        <v>9.4948066013036598</v>
      </c>
      <c r="V2371" s="4258">
        <v>1936.3945415000001</v>
      </c>
      <c r="W2371" s="4257"/>
      <c r="X2371" s="4257"/>
      <c r="Y2371" s="4257"/>
      <c r="Z2371" s="4257"/>
      <c r="AA2371" s="4257"/>
      <c r="AB2371" s="1599"/>
      <c r="AC2371" s="4645"/>
    </row>
    <row r="2372" spans="1:29">
      <c r="A2372" s="4256">
        <v>41106</v>
      </c>
      <c r="B2372" s="4259">
        <v>10.461911995383455</v>
      </c>
      <c r="C2372" s="4259">
        <v>11.45</v>
      </c>
      <c r="D2372" s="4635"/>
      <c r="E2372" s="4259">
        <v>9.6199999999999992</v>
      </c>
      <c r="F2372" s="4259">
        <v>0.50315420910517361</v>
      </c>
      <c r="G2372" s="4259">
        <v>0.46</v>
      </c>
      <c r="H2372" s="4259">
        <v>0.53</v>
      </c>
      <c r="I2372" s="4257">
        <v>10.0625</v>
      </c>
      <c r="J2372" s="4257">
        <v>11.4375</v>
      </c>
      <c r="K2372" s="4662"/>
      <c r="L2372" s="4663">
        <v>0</v>
      </c>
      <c r="M2372" s="4663">
        <v>0</v>
      </c>
      <c r="N2372" s="4664"/>
      <c r="O2372" s="4257">
        <v>34.46</v>
      </c>
      <c r="P2372" s="4257">
        <v>12.93</v>
      </c>
      <c r="Q2372" s="4259">
        <v>9.2100000000000009</v>
      </c>
      <c r="R2372" s="4260">
        <v>678</v>
      </c>
      <c r="S2372" s="4257">
        <v>9.41</v>
      </c>
      <c r="T2372" s="4258">
        <v>1355.5</v>
      </c>
      <c r="U2372" s="1599">
        <v>9.554424489820212</v>
      </c>
      <c r="V2372" s="4258">
        <v>1868.7031919999995</v>
      </c>
      <c r="W2372" s="4257"/>
      <c r="X2372" s="4257"/>
      <c r="Y2372" s="4257"/>
      <c r="Z2372" s="4257"/>
      <c r="AA2372" s="4257"/>
      <c r="AB2372" s="1599"/>
      <c r="AC2372" s="4645"/>
    </row>
    <row r="2373" spans="1:29">
      <c r="A2373" s="4256">
        <v>41107</v>
      </c>
      <c r="B2373" s="4259">
        <v>9.9038108427789471</v>
      </c>
      <c r="C2373" s="4259">
        <v>11.3</v>
      </c>
      <c r="D2373" s="4635"/>
      <c r="E2373" s="4259">
        <v>9.2799999999999994</v>
      </c>
      <c r="F2373" s="4259">
        <v>0.67320319511757309</v>
      </c>
      <c r="G2373" s="4259">
        <v>0.47</v>
      </c>
      <c r="H2373" s="4259">
        <v>1.74</v>
      </c>
      <c r="I2373" s="4257">
        <v>11.25</v>
      </c>
      <c r="J2373" s="4257">
        <v>12.625</v>
      </c>
      <c r="K2373" s="4662"/>
      <c r="L2373" s="4663">
        <v>0</v>
      </c>
      <c r="M2373" s="4663">
        <v>0</v>
      </c>
      <c r="N2373" s="4664"/>
      <c r="O2373" s="4257">
        <v>34.79</v>
      </c>
      <c r="P2373" s="4257">
        <v>13.11</v>
      </c>
      <c r="Q2373" s="4259">
        <v>9.5299999999999905</v>
      </c>
      <c r="R2373" s="4260">
        <v>828.803</v>
      </c>
      <c r="S2373" s="4257">
        <v>10.07</v>
      </c>
      <c r="T2373" s="4258">
        <v>1672.903</v>
      </c>
      <c r="U2373" s="1599">
        <v>9.7017499134229777</v>
      </c>
      <c r="V2373" s="4258">
        <v>1641.5512974999999</v>
      </c>
      <c r="W2373" s="4257"/>
      <c r="X2373" s="4257"/>
      <c r="Y2373" s="4257"/>
      <c r="Z2373" s="4257"/>
      <c r="AA2373" s="4257"/>
      <c r="AB2373" s="1599"/>
      <c r="AC2373" s="4645"/>
    </row>
    <row r="2374" spans="1:29">
      <c r="A2374" s="4256">
        <v>41108</v>
      </c>
      <c r="B2374" s="4259">
        <v>10.081010089400417</v>
      </c>
      <c r="C2374" s="4259">
        <v>11.52</v>
      </c>
      <c r="D2374" s="4635"/>
      <c r="E2374" s="4259">
        <v>9.4</v>
      </c>
      <c r="F2374" s="4259">
        <v>0.53313247489269489</v>
      </c>
      <c r="G2374" s="4259">
        <v>0.48</v>
      </c>
      <c r="H2374" s="4259">
        <v>0.85</v>
      </c>
      <c r="I2374" s="4257">
        <v>11</v>
      </c>
      <c r="J2374" s="4257">
        <v>12.5</v>
      </c>
      <c r="K2374" s="4662"/>
      <c r="L2374" s="4663">
        <v>0</v>
      </c>
      <c r="M2374" s="4663">
        <v>0</v>
      </c>
      <c r="N2374" s="4664"/>
      <c r="O2374" s="4257">
        <v>33.770000000000003</v>
      </c>
      <c r="P2374" s="4257">
        <v>13.02</v>
      </c>
      <c r="Q2374" s="4259">
        <v>9.3399999999999892</v>
      </c>
      <c r="R2374" s="4260">
        <v>548.50300000000004</v>
      </c>
      <c r="S2374" s="4257">
        <v>9.4600000000000009</v>
      </c>
      <c r="T2374" s="4258">
        <v>1126.8030000000001</v>
      </c>
      <c r="U2374" s="1599">
        <v>9.7396568494869449</v>
      </c>
      <c r="V2374" s="4258">
        <v>1544.6140705</v>
      </c>
      <c r="W2374" s="4257"/>
      <c r="X2374" s="4257"/>
      <c r="Y2374" s="4257"/>
      <c r="Z2374" s="4257"/>
      <c r="AA2374" s="4257"/>
      <c r="AB2374" s="1599"/>
      <c r="AC2374" s="4645"/>
    </row>
    <row r="2375" spans="1:29">
      <c r="A2375" s="4256">
        <v>41109</v>
      </c>
      <c r="B2375" s="4259">
        <v>9.8187912619180473</v>
      </c>
      <c r="C2375" s="4259">
        <v>11.45</v>
      </c>
      <c r="D2375" s="4635"/>
      <c r="E2375" s="4259">
        <v>9.09</v>
      </c>
      <c r="F2375" s="4259">
        <v>0.56539353673781179</v>
      </c>
      <c r="G2375" s="4259">
        <v>0.48</v>
      </c>
      <c r="H2375" s="4259">
        <v>0.6</v>
      </c>
      <c r="I2375" s="4257">
        <v>10.6875</v>
      </c>
      <c r="J2375" s="4257">
        <v>12.5625</v>
      </c>
      <c r="K2375" s="4662"/>
      <c r="L2375" s="4663">
        <v>0</v>
      </c>
      <c r="M2375" s="4663">
        <v>0</v>
      </c>
      <c r="N2375" s="4664"/>
      <c r="O2375" s="4257">
        <v>34.14</v>
      </c>
      <c r="P2375" s="4257">
        <v>12.96</v>
      </c>
      <c r="Q2375" s="4259">
        <v>9.32</v>
      </c>
      <c r="R2375" s="4260">
        <v>594.803</v>
      </c>
      <c r="S2375" s="4257">
        <v>9.5099999999999891</v>
      </c>
      <c r="T2375" s="4258">
        <v>1220.903</v>
      </c>
      <c r="U2375" s="1599">
        <v>9.5831983467388486</v>
      </c>
      <c r="V2375" s="4258">
        <v>1654.974610999999</v>
      </c>
      <c r="W2375" s="4257"/>
      <c r="X2375" s="4257"/>
      <c r="Y2375" s="4257"/>
      <c r="Z2375" s="4257"/>
      <c r="AA2375" s="4257"/>
      <c r="AB2375" s="1599"/>
      <c r="AC2375" s="4645"/>
    </row>
    <row r="2376" spans="1:29">
      <c r="A2376" s="4256">
        <v>41110</v>
      </c>
      <c r="B2376" s="4259">
        <v>11.509661935128218</v>
      </c>
      <c r="C2376" s="4259">
        <v>11.59</v>
      </c>
      <c r="D2376" s="4635"/>
      <c r="E2376" s="4259">
        <v>11.13</v>
      </c>
      <c r="F2376" s="4259">
        <v>0.73657641431439702</v>
      </c>
      <c r="G2376" s="4259">
        <v>0.46</v>
      </c>
      <c r="H2376" s="4259">
        <v>1.63</v>
      </c>
      <c r="I2376" s="4257">
        <v>12.1875</v>
      </c>
      <c r="J2376" s="4257">
        <v>13.25</v>
      </c>
      <c r="K2376" s="4662"/>
      <c r="L2376" s="4663">
        <v>0</v>
      </c>
      <c r="M2376" s="4663">
        <v>0</v>
      </c>
      <c r="N2376" s="4664"/>
      <c r="O2376" s="4257">
        <v>34.049999999999997</v>
      </c>
      <c r="P2376" s="4257">
        <v>12.96</v>
      </c>
      <c r="Q2376" s="4259">
        <v>9.41</v>
      </c>
      <c r="R2376" s="4260">
        <v>582.41800000000001</v>
      </c>
      <c r="S2376" s="4257">
        <v>9.4600000000000009</v>
      </c>
      <c r="T2376" s="4258">
        <v>1184.318</v>
      </c>
      <c r="U2376" s="1599">
        <v>9.5029281344812517</v>
      </c>
      <c r="V2376" s="4258">
        <v>1386.608299</v>
      </c>
      <c r="W2376" s="4257"/>
      <c r="X2376" s="4257"/>
      <c r="Y2376" s="4257"/>
      <c r="Z2376" s="4257"/>
      <c r="AA2376" s="4257"/>
      <c r="AB2376" s="1599"/>
      <c r="AC2376" s="4645"/>
    </row>
    <row r="2377" spans="1:29">
      <c r="A2377" s="4256">
        <v>41113</v>
      </c>
      <c r="B2377" s="4259">
        <v>12.465737683140397</v>
      </c>
      <c r="C2377" s="4259">
        <v>11.54</v>
      </c>
      <c r="D2377" s="4635"/>
      <c r="E2377" s="4259">
        <v>12.76</v>
      </c>
      <c r="F2377" s="4259">
        <v>0.5038190928029439</v>
      </c>
      <c r="G2377" s="4259">
        <v>0.47</v>
      </c>
      <c r="H2377" s="4259">
        <v>0.53</v>
      </c>
      <c r="I2377" s="4257">
        <v>12.3125</v>
      </c>
      <c r="J2377" s="4257">
        <v>13.25</v>
      </c>
      <c r="K2377" s="4662"/>
      <c r="L2377" s="4663">
        <v>0</v>
      </c>
      <c r="M2377" s="4663">
        <v>0</v>
      </c>
      <c r="N2377" s="4664"/>
      <c r="O2377" s="4257">
        <v>33.659999999999997</v>
      </c>
      <c r="P2377" s="4257">
        <v>12.96</v>
      </c>
      <c r="Q2377" s="4259">
        <v>9.1699999999999893</v>
      </c>
      <c r="R2377" s="4260">
        <v>618.25599999999997</v>
      </c>
      <c r="S2377" s="4257">
        <v>9.3699999999999903</v>
      </c>
      <c r="T2377" s="4258">
        <v>1227.1559999999999</v>
      </c>
      <c r="U2377" s="1599">
        <v>9.4994670743044463</v>
      </c>
      <c r="V2377" s="4258">
        <v>1278.1318069000006</v>
      </c>
      <c r="W2377" s="4257"/>
      <c r="X2377" s="4257"/>
      <c r="Y2377" s="4257"/>
      <c r="Z2377" s="4257"/>
      <c r="AA2377" s="4257"/>
      <c r="AB2377" s="1599"/>
      <c r="AC2377" s="4645"/>
    </row>
    <row r="2378" spans="1:29">
      <c r="A2378" s="4256">
        <v>41114</v>
      </c>
      <c r="B2378" s="4259">
        <v>12.336730308216953</v>
      </c>
      <c r="C2378" s="4259">
        <v>11.55</v>
      </c>
      <c r="D2378" s="4635"/>
      <c r="E2378" s="4259">
        <v>12.51</v>
      </c>
      <c r="F2378" s="4259">
        <v>0.56809949976015894</v>
      </c>
      <c r="G2378" s="4259">
        <v>0.48</v>
      </c>
      <c r="H2378" s="4259">
        <v>0.5</v>
      </c>
      <c r="I2378" s="4257">
        <v>11.8125</v>
      </c>
      <c r="J2378" s="4257">
        <v>13.4375</v>
      </c>
      <c r="K2378" s="4662"/>
      <c r="L2378" s="4663">
        <v>0</v>
      </c>
      <c r="M2378" s="4663">
        <v>0</v>
      </c>
      <c r="N2378" s="4664"/>
      <c r="O2378" s="4257">
        <v>33.94</v>
      </c>
      <c r="P2378" s="4257">
        <v>13.1</v>
      </c>
      <c r="Q2378" s="4259">
        <v>9.3599999999999905</v>
      </c>
      <c r="R2378" s="4260">
        <v>642.81500000000005</v>
      </c>
      <c r="S2378" s="4257">
        <v>9.5299999999999905</v>
      </c>
      <c r="T2378" s="4258">
        <v>1312.3150000000001</v>
      </c>
      <c r="U2378" s="1599">
        <v>9.4938078311331786</v>
      </c>
      <c r="V2378" s="4258">
        <v>1284.100994500001</v>
      </c>
      <c r="W2378" s="4257"/>
      <c r="X2378" s="4257"/>
      <c r="Y2378" s="4257"/>
      <c r="Z2378" s="4257"/>
      <c r="AA2378" s="4257"/>
      <c r="AB2378" s="1599"/>
      <c r="AC2378" s="4645"/>
    </row>
    <row r="2379" spans="1:29">
      <c r="A2379" s="4256">
        <v>41115</v>
      </c>
      <c r="B2379" s="4259">
        <v>12.436187396934264</v>
      </c>
      <c r="C2379" s="4259">
        <v>11.67</v>
      </c>
      <c r="D2379" s="4635"/>
      <c r="E2379" s="4259">
        <v>12.5</v>
      </c>
      <c r="F2379" s="4259">
        <v>0.57848182745898424</v>
      </c>
      <c r="G2379" s="4259">
        <v>0.48</v>
      </c>
      <c r="H2379" s="4259">
        <v>0.78</v>
      </c>
      <c r="I2379" s="4257">
        <v>12.875</v>
      </c>
      <c r="J2379" s="4257">
        <v>13.6875</v>
      </c>
      <c r="K2379" s="4662"/>
      <c r="L2379" s="4663">
        <v>0</v>
      </c>
      <c r="M2379" s="4663">
        <v>0</v>
      </c>
      <c r="N2379" s="4664"/>
      <c r="O2379" s="4257">
        <v>33.33</v>
      </c>
      <c r="P2379" s="4257">
        <v>13.05</v>
      </c>
      <c r="Q2379" s="4259">
        <v>9.2799999999999905</v>
      </c>
      <c r="R2379" s="4260">
        <v>488.017</v>
      </c>
      <c r="S2379" s="4257">
        <v>9.57</v>
      </c>
      <c r="T2379" s="4258">
        <v>1097.2170000000001</v>
      </c>
      <c r="U2379" s="1599">
        <v>9.4968642347868322</v>
      </c>
      <c r="V2379" s="4258">
        <v>1382.075126</v>
      </c>
      <c r="W2379" s="4257"/>
      <c r="X2379" s="4257"/>
      <c r="Y2379" s="4257"/>
      <c r="Z2379" s="4257"/>
      <c r="AA2379" s="4257"/>
      <c r="AB2379" s="1599"/>
      <c r="AC2379" s="4645"/>
    </row>
    <row r="2380" spans="1:29">
      <c r="A2380" s="4256">
        <v>41116</v>
      </c>
      <c r="B2380" s="4259">
        <v>12.16677625358791</v>
      </c>
      <c r="C2380" s="4259">
        <v>11.69</v>
      </c>
      <c r="D2380" s="4635"/>
      <c r="E2380" s="4259">
        <v>12.11</v>
      </c>
      <c r="F2380" s="4259">
        <v>0.5915015488143559</v>
      </c>
      <c r="G2380" s="4259">
        <v>0.48</v>
      </c>
      <c r="H2380" s="4259">
        <v>0.5</v>
      </c>
      <c r="I2380" s="4257">
        <v>11.375</v>
      </c>
      <c r="J2380" s="4257">
        <v>13.3125</v>
      </c>
      <c r="K2380" s="4662"/>
      <c r="L2380" s="4663">
        <v>0</v>
      </c>
      <c r="M2380" s="4663">
        <v>0</v>
      </c>
      <c r="N2380" s="4664"/>
      <c r="O2380" s="4257">
        <v>33.729999999999997</v>
      </c>
      <c r="P2380" s="4257">
        <v>13.11</v>
      </c>
      <c r="Q2380" s="4259">
        <v>9.5099999999999891</v>
      </c>
      <c r="R2380" s="4260">
        <v>599.06700000000001</v>
      </c>
      <c r="S2380" s="4257">
        <v>9.58</v>
      </c>
      <c r="T2380" s="4258">
        <v>1212.567</v>
      </c>
      <c r="U2380" s="1599">
        <v>9.4939568683262756</v>
      </c>
      <c r="V2380" s="4258">
        <v>1490.4856769999999</v>
      </c>
      <c r="W2380" s="4257"/>
      <c r="X2380" s="4257"/>
      <c r="Y2380" s="4257"/>
      <c r="Z2380" s="4257"/>
      <c r="AA2380" s="4257"/>
      <c r="AB2380" s="1599"/>
      <c r="AC2380" s="4645"/>
    </row>
    <row r="2381" spans="1:29">
      <c r="A2381" s="4256">
        <v>41117</v>
      </c>
      <c r="B2381" s="4259">
        <v>12.639786823568892</v>
      </c>
      <c r="C2381" s="4259">
        <v>11.61</v>
      </c>
      <c r="D2381" s="4635"/>
      <c r="E2381" s="4259">
        <v>12.95</v>
      </c>
      <c r="F2381" s="4259">
        <v>0.67429885587628602</v>
      </c>
      <c r="G2381" s="4259">
        <v>0.49</v>
      </c>
      <c r="H2381" s="4259">
        <v>1.01</v>
      </c>
      <c r="I2381" s="4257">
        <v>12.4375</v>
      </c>
      <c r="J2381" s="4257">
        <v>14.125</v>
      </c>
      <c r="K2381" s="4662"/>
      <c r="L2381" s="4663">
        <v>0</v>
      </c>
      <c r="M2381" s="4663">
        <v>0</v>
      </c>
      <c r="N2381" s="4664"/>
      <c r="O2381" s="4257">
        <v>34.24</v>
      </c>
      <c r="P2381" s="4257">
        <v>13.09</v>
      </c>
      <c r="Q2381" s="4259">
        <v>9.3800000000000008</v>
      </c>
      <c r="R2381" s="4260">
        <v>572.20899999999995</v>
      </c>
      <c r="S2381" s="4257">
        <v>9.58</v>
      </c>
      <c r="T2381" s="4258">
        <v>1235.6089999999999</v>
      </c>
      <c r="U2381" s="1599">
        <v>9.4558954002785587</v>
      </c>
      <c r="V2381" s="4258">
        <v>1595.7340775</v>
      </c>
      <c r="W2381" s="4257"/>
      <c r="X2381" s="4257"/>
      <c r="Y2381" s="4257"/>
      <c r="Z2381" s="4257"/>
      <c r="AA2381" s="4257"/>
      <c r="AB2381" s="1599"/>
      <c r="AC2381" s="4645"/>
    </row>
    <row r="2382" spans="1:29">
      <c r="A2382" s="4256">
        <v>41120</v>
      </c>
      <c r="B2382" s="4259">
        <v>12.521676790799937</v>
      </c>
      <c r="C2382" s="4259">
        <v>11.71</v>
      </c>
      <c r="D2382" s="4635"/>
      <c r="E2382" s="4259">
        <v>12.77</v>
      </c>
      <c r="F2382" s="4259">
        <v>0.65217549927244345</v>
      </c>
      <c r="G2382" s="4259">
        <v>0.49</v>
      </c>
      <c r="H2382" s="4259">
        <v>0.5</v>
      </c>
      <c r="I2382" s="4257">
        <v>12.375</v>
      </c>
      <c r="J2382" s="4257">
        <v>13.75</v>
      </c>
      <c r="K2382" s="4662"/>
      <c r="L2382" s="4663">
        <v>0</v>
      </c>
      <c r="M2382" s="4663">
        <v>0</v>
      </c>
      <c r="N2382" s="4664"/>
      <c r="O2382" s="4257">
        <v>34.549999999999997</v>
      </c>
      <c r="P2382" s="4257">
        <v>13.08</v>
      </c>
      <c r="Q2382" s="4259">
        <v>9.3699999999999903</v>
      </c>
      <c r="R2382" s="4260">
        <v>642.51800000000003</v>
      </c>
      <c r="S2382" s="4257">
        <v>9.6300000000000008</v>
      </c>
      <c r="T2382" s="4258">
        <v>1354.018</v>
      </c>
      <c r="U2382" s="1599">
        <v>9.3817397298293308</v>
      </c>
      <c r="V2382" s="4258">
        <v>1851.6142313999997</v>
      </c>
      <c r="W2382" s="4257"/>
      <c r="X2382" s="4257"/>
      <c r="Y2382" s="4257"/>
      <c r="Z2382" s="4257"/>
      <c r="AA2382" s="4257"/>
      <c r="AB2382" s="1599"/>
      <c r="AC2382" s="4645"/>
    </row>
    <row r="2383" spans="1:29">
      <c r="A2383" s="4256">
        <v>41121</v>
      </c>
      <c r="B2383" s="4259">
        <v>12.470759500657071</v>
      </c>
      <c r="C2383" s="4259">
        <v>11.82</v>
      </c>
      <c r="D2383" s="4635"/>
      <c r="E2383" s="4259">
        <v>12.52</v>
      </c>
      <c r="F2383" s="4259">
        <v>0.76326053647277869</v>
      </c>
      <c r="G2383" s="4259">
        <v>0.47</v>
      </c>
      <c r="H2383" s="4259">
        <v>1.75</v>
      </c>
      <c r="I2383" s="4257">
        <v>12</v>
      </c>
      <c r="J2383" s="4257">
        <v>13.5</v>
      </c>
      <c r="K2383" s="4662"/>
      <c r="L2383" s="4663">
        <v>0</v>
      </c>
      <c r="M2383" s="4663">
        <v>0</v>
      </c>
      <c r="N2383" s="4664"/>
      <c r="O2383" s="4257">
        <v>33.020000000000003</v>
      </c>
      <c r="P2383" s="4257">
        <v>13.09</v>
      </c>
      <c r="Q2383" s="4259">
        <v>9.5899999999999892</v>
      </c>
      <c r="R2383" s="4260">
        <v>499.51100000000002</v>
      </c>
      <c r="S2383" s="4257">
        <v>9.6799999999999908</v>
      </c>
      <c r="T2383" s="4258">
        <v>1194.211</v>
      </c>
      <c r="U2383" s="1599">
        <v>9.433097820852101</v>
      </c>
      <c r="V2383" s="4258">
        <v>1964.3634</v>
      </c>
      <c r="W2383" s="4257"/>
      <c r="X2383" s="4257"/>
      <c r="Y2383" s="4257"/>
      <c r="Z2383" s="4257"/>
      <c r="AA2383" s="4257"/>
      <c r="AB2383" s="1599"/>
      <c r="AC2383" s="4645"/>
    </row>
    <row r="2384" spans="1:29">
      <c r="A2384" s="4256">
        <v>41122</v>
      </c>
      <c r="B2384" s="4259">
        <v>12.224575849992076</v>
      </c>
      <c r="C2384" s="4259">
        <v>11.52</v>
      </c>
      <c r="D2384" s="4635"/>
      <c r="E2384" s="4259">
        <v>12.51</v>
      </c>
      <c r="F2384" s="4259">
        <v>0.50954791837766122</v>
      </c>
      <c r="G2384" s="4259">
        <v>0.45</v>
      </c>
      <c r="H2384" s="4259">
        <v>0.53</v>
      </c>
      <c r="I2384" s="4257">
        <v>11.8125</v>
      </c>
      <c r="J2384" s="4257">
        <v>13.5625</v>
      </c>
      <c r="K2384" s="4662"/>
      <c r="L2384" s="4663">
        <v>0</v>
      </c>
      <c r="M2384" s="4663">
        <v>0</v>
      </c>
      <c r="N2384" s="4664"/>
      <c r="O2384" s="4257">
        <v>33.82</v>
      </c>
      <c r="P2384" s="4257">
        <v>13.12</v>
      </c>
      <c r="Q2384" s="4259">
        <v>9.58</v>
      </c>
      <c r="R2384" s="4260">
        <v>374.51</v>
      </c>
      <c r="S2384" s="4257">
        <v>9.8499999999999908</v>
      </c>
      <c r="T2384" s="4258">
        <v>1161.21</v>
      </c>
      <c r="U2384" s="1599">
        <v>9.6111146384973587</v>
      </c>
      <c r="V2384" s="4258">
        <v>1905.6496959999999</v>
      </c>
      <c r="W2384" s="4257"/>
      <c r="X2384" s="4257"/>
      <c r="Y2384" s="4257"/>
      <c r="Z2384" s="4257"/>
      <c r="AA2384" s="4257"/>
      <c r="AB2384" s="1599"/>
      <c r="AC2384" s="4645"/>
    </row>
    <row r="2385" spans="1:29">
      <c r="A2385" s="4256">
        <v>41123</v>
      </c>
      <c r="B2385" s="4259">
        <v>12.354494594939753</v>
      </c>
      <c r="C2385" s="4259">
        <v>11.95</v>
      </c>
      <c r="D2385" s="4635"/>
      <c r="E2385" s="4259">
        <v>12.31</v>
      </c>
      <c r="F2385" s="4259">
        <v>0.60632140375600641</v>
      </c>
      <c r="G2385" s="4259">
        <v>0.48</v>
      </c>
      <c r="H2385" s="4259">
        <v>0.61</v>
      </c>
      <c r="I2385" s="4257">
        <v>11.6875</v>
      </c>
      <c r="J2385" s="4257">
        <v>13.4375</v>
      </c>
      <c r="K2385" s="4662"/>
      <c r="L2385" s="4663">
        <v>0</v>
      </c>
      <c r="M2385" s="4663">
        <v>0</v>
      </c>
      <c r="N2385" s="4664"/>
      <c r="O2385" s="4257">
        <v>33.22</v>
      </c>
      <c r="P2385" s="4257">
        <v>13.15</v>
      </c>
      <c r="Q2385" s="4259">
        <v>9.58</v>
      </c>
      <c r="R2385" s="4260">
        <v>383.3</v>
      </c>
      <c r="S2385" s="4257">
        <v>9.82</v>
      </c>
      <c r="T2385" s="4258">
        <v>1106.8</v>
      </c>
      <c r="U2385" s="1599">
        <v>9.6265147857726685</v>
      </c>
      <c r="V2385" s="4258">
        <v>2075.4105506000005</v>
      </c>
      <c r="W2385" s="4257"/>
      <c r="X2385" s="4257"/>
      <c r="Y2385" s="4257"/>
      <c r="Z2385" s="4257"/>
      <c r="AA2385" s="4257"/>
      <c r="AB2385" s="1599"/>
      <c r="AC2385" s="4645"/>
    </row>
    <row r="2386" spans="1:29">
      <c r="A2386" s="4256">
        <v>41124</v>
      </c>
      <c r="B2386" s="4259">
        <v>12.638919225754496</v>
      </c>
      <c r="C2386" s="4259">
        <v>11.47</v>
      </c>
      <c r="D2386" s="4635"/>
      <c r="E2386" s="4259">
        <v>13.45</v>
      </c>
      <c r="F2386" s="4259">
        <v>0.52882689449718723</v>
      </c>
      <c r="G2386" s="4259">
        <v>0.47</v>
      </c>
      <c r="H2386" s="4259">
        <v>0.65</v>
      </c>
      <c r="I2386" s="4257">
        <v>13.3125</v>
      </c>
      <c r="J2386" s="4257">
        <v>14</v>
      </c>
      <c r="K2386" s="4662"/>
      <c r="L2386" s="4663">
        <v>0</v>
      </c>
      <c r="M2386" s="4663">
        <v>0</v>
      </c>
      <c r="N2386" s="4664"/>
      <c r="O2386" s="4257">
        <v>33.67</v>
      </c>
      <c r="P2386" s="4257">
        <v>13.16</v>
      </c>
      <c r="Q2386" s="4259">
        <v>9.57</v>
      </c>
      <c r="R2386" s="4260">
        <v>431.8</v>
      </c>
      <c r="S2386" s="4257">
        <v>9.7200000000000006</v>
      </c>
      <c r="T2386" s="4258">
        <v>1149.8</v>
      </c>
      <c r="U2386" s="1599">
        <v>9.5764626593519342</v>
      </c>
      <c r="V2386" s="4258">
        <v>2181.7626765000009</v>
      </c>
      <c r="W2386" s="4257"/>
      <c r="X2386" s="4257"/>
      <c r="Y2386" s="4257"/>
      <c r="Z2386" s="4257"/>
      <c r="AA2386" s="4257"/>
      <c r="AB2386" s="1599"/>
      <c r="AC2386" s="4645"/>
    </row>
    <row r="2387" spans="1:29">
      <c r="A2387" s="4256">
        <v>41127</v>
      </c>
      <c r="B2387" s="4259">
        <v>12.641031346419018</v>
      </c>
      <c r="C2387" s="4259">
        <v>11.92</v>
      </c>
      <c r="D2387" s="4635"/>
      <c r="E2387" s="4259">
        <v>12.86</v>
      </c>
      <c r="F2387" s="4259">
        <v>0.60663613944861305</v>
      </c>
      <c r="G2387" s="4259">
        <v>0.48</v>
      </c>
      <c r="H2387" s="4259">
        <v>0.78</v>
      </c>
      <c r="I2387" s="4257">
        <v>12.6875</v>
      </c>
      <c r="J2387" s="4257">
        <v>13.9375</v>
      </c>
      <c r="K2387" s="4662"/>
      <c r="L2387" s="4663">
        <v>0</v>
      </c>
      <c r="M2387" s="4663">
        <v>0</v>
      </c>
      <c r="N2387" s="4664"/>
      <c r="O2387" s="4257">
        <v>33.630000000000003</v>
      </c>
      <c r="P2387" s="4257">
        <v>13.25</v>
      </c>
      <c r="Q2387" s="4259">
        <v>9.6799999999999908</v>
      </c>
      <c r="R2387" s="4260">
        <v>531.5</v>
      </c>
      <c r="S2387" s="4257">
        <v>9.7899999999999903</v>
      </c>
      <c r="T2387" s="4258">
        <v>1307</v>
      </c>
      <c r="U2387" s="1599">
        <v>9.5190077725722304</v>
      </c>
      <c r="V2387" s="4258">
        <v>2278.7391203899992</v>
      </c>
      <c r="W2387" s="4257"/>
      <c r="X2387" s="4257"/>
      <c r="Y2387" s="4257"/>
      <c r="Z2387" s="4257"/>
      <c r="AA2387" s="4257"/>
      <c r="AB2387" s="1599"/>
      <c r="AC2387" s="4645"/>
    </row>
    <row r="2388" spans="1:29">
      <c r="A2388" s="4256">
        <v>41128</v>
      </c>
      <c r="B2388" s="4259">
        <v>12.635626772073994</v>
      </c>
      <c r="C2388" s="4259">
        <v>11.86</v>
      </c>
      <c r="D2388" s="4635"/>
      <c r="E2388" s="4259">
        <v>12.83</v>
      </c>
      <c r="F2388" s="4259">
        <v>0.59573680381537464</v>
      </c>
      <c r="G2388" s="4259">
        <v>0.49</v>
      </c>
      <c r="H2388" s="4259">
        <v>0.55000000000000004</v>
      </c>
      <c r="I2388" s="4257">
        <v>12.1875</v>
      </c>
      <c r="J2388" s="4257">
        <v>13.875</v>
      </c>
      <c r="K2388" s="4662"/>
      <c r="L2388" s="4663">
        <v>0</v>
      </c>
      <c r="M2388" s="4663">
        <v>0</v>
      </c>
      <c r="N2388" s="4664"/>
      <c r="O2388" s="4257">
        <v>34.56</v>
      </c>
      <c r="P2388" s="4257">
        <v>13.28</v>
      </c>
      <c r="Q2388" s="4259">
        <v>9.65</v>
      </c>
      <c r="R2388" s="4260">
        <v>591.80200000000002</v>
      </c>
      <c r="S2388" s="4257">
        <v>10.32</v>
      </c>
      <c r="T2388" s="4258">
        <v>1520.202</v>
      </c>
      <c r="U2388" s="1599">
        <v>9.4875385009320627</v>
      </c>
      <c r="V2388" s="4258">
        <v>2185.7437570000002</v>
      </c>
      <c r="W2388" s="4257"/>
      <c r="X2388" s="4257"/>
      <c r="Y2388" s="4257"/>
      <c r="Z2388" s="4257"/>
      <c r="AA2388" s="4257"/>
      <c r="AB2388" s="1599"/>
      <c r="AC2388" s="4645"/>
    </row>
    <row r="2389" spans="1:29">
      <c r="A2389" s="4256">
        <v>41129</v>
      </c>
      <c r="B2389" s="4259">
        <v>13.128865045116713</v>
      </c>
      <c r="C2389" s="4259">
        <v>11.95</v>
      </c>
      <c r="D2389" s="4635"/>
      <c r="E2389" s="4259">
        <v>13.51</v>
      </c>
      <c r="F2389" s="4259">
        <v>0.58340539827966909</v>
      </c>
      <c r="G2389" s="4259">
        <v>0.52</v>
      </c>
      <c r="H2389" s="4259">
        <v>0.77</v>
      </c>
      <c r="I2389" s="4257">
        <v>12.75</v>
      </c>
      <c r="J2389" s="4257">
        <v>13.8125</v>
      </c>
      <c r="K2389" s="4662"/>
      <c r="L2389" s="4663">
        <v>0</v>
      </c>
      <c r="M2389" s="4663">
        <v>0</v>
      </c>
      <c r="N2389" s="4664"/>
      <c r="O2389" s="4257">
        <v>34.75</v>
      </c>
      <c r="P2389" s="4257">
        <v>13.3</v>
      </c>
      <c r="Q2389" s="4259">
        <v>9.57</v>
      </c>
      <c r="R2389" s="4260">
        <v>605.50300000000004</v>
      </c>
      <c r="S2389" s="4257">
        <v>9.65</v>
      </c>
      <c r="T2389" s="4258">
        <v>1328.5029999999999</v>
      </c>
      <c r="U2389" s="1599">
        <v>9.5167553495089479</v>
      </c>
      <c r="V2389" s="4258">
        <v>2014.424418000001</v>
      </c>
      <c r="W2389" s="4257"/>
      <c r="X2389" s="4257"/>
      <c r="Y2389" s="4257"/>
      <c r="Z2389" s="4257"/>
      <c r="AA2389" s="4257"/>
      <c r="AB2389" s="1599"/>
      <c r="AC2389" s="4645"/>
    </row>
    <row r="2390" spans="1:29">
      <c r="A2390" s="4256">
        <v>41130</v>
      </c>
      <c r="B2390" s="4259">
        <v>12.142832939204167</v>
      </c>
      <c r="C2390" s="4259">
        <v>11.85</v>
      </c>
      <c r="D2390" s="4635"/>
      <c r="E2390" s="4259">
        <v>12.01</v>
      </c>
      <c r="F2390" s="4259">
        <v>0.53821384473926182</v>
      </c>
      <c r="G2390" s="4259">
        <v>0.48</v>
      </c>
      <c r="H2390" s="4259">
        <v>0.59</v>
      </c>
      <c r="I2390" s="4257">
        <v>11.4375</v>
      </c>
      <c r="J2390" s="4257">
        <v>14.0625</v>
      </c>
      <c r="K2390" s="4662"/>
      <c r="L2390" s="4663">
        <v>0</v>
      </c>
      <c r="M2390" s="4663">
        <v>0</v>
      </c>
      <c r="N2390" s="4664"/>
      <c r="O2390" s="4257">
        <v>34.17</v>
      </c>
      <c r="P2390" s="4257">
        <v>13.23</v>
      </c>
      <c r="Q2390" s="4259">
        <v>9.5899999999999892</v>
      </c>
      <c r="R2390" s="4260">
        <v>590.803</v>
      </c>
      <c r="S2390" s="4257">
        <v>9.75</v>
      </c>
      <c r="T2390" s="4258">
        <v>1308.057</v>
      </c>
      <c r="U2390" s="1599">
        <v>9.5049302551421455</v>
      </c>
      <c r="V2390" s="4258">
        <v>2082.8566726999998</v>
      </c>
      <c r="W2390" s="4257"/>
      <c r="X2390" s="4257"/>
      <c r="Y2390" s="4257"/>
      <c r="Z2390" s="4257"/>
      <c r="AA2390" s="4257"/>
      <c r="AB2390" s="1599"/>
      <c r="AC2390" s="4645"/>
    </row>
    <row r="2391" spans="1:29">
      <c r="A2391" s="4256">
        <v>41131</v>
      </c>
      <c r="B2391" s="4259">
        <v>11.929634601883022</v>
      </c>
      <c r="C2391" s="4259">
        <v>11.77</v>
      </c>
      <c r="D2391" s="4635"/>
      <c r="E2391" s="4259">
        <v>11.65</v>
      </c>
      <c r="F2391" s="4259">
        <v>0.51889368319941453</v>
      </c>
      <c r="G2391" s="4259">
        <v>0.47</v>
      </c>
      <c r="H2391" s="4259">
        <v>0.5</v>
      </c>
      <c r="I2391" s="4257">
        <v>11.1875</v>
      </c>
      <c r="J2391" s="4257">
        <v>14.125</v>
      </c>
      <c r="K2391" s="4662"/>
      <c r="L2391" s="4663">
        <v>0</v>
      </c>
      <c r="M2391" s="4663">
        <v>0</v>
      </c>
      <c r="N2391" s="4664"/>
      <c r="O2391" s="4257">
        <v>34.53</v>
      </c>
      <c r="P2391" s="4257">
        <v>13.28</v>
      </c>
      <c r="Q2391" s="4259">
        <v>9.7599999999999891</v>
      </c>
      <c r="R2391" s="4260">
        <v>732.7</v>
      </c>
      <c r="S2391" s="4257">
        <v>9.7200000000000006</v>
      </c>
      <c r="T2391" s="4258">
        <v>1479.9</v>
      </c>
      <c r="U2391" s="1599">
        <v>9.701995724248075</v>
      </c>
      <c r="V2391" s="4258">
        <v>1688.9154833100004</v>
      </c>
      <c r="W2391" s="4257"/>
      <c r="X2391" s="4257"/>
      <c r="Y2391" s="4257"/>
      <c r="Z2391" s="4257"/>
      <c r="AA2391" s="4257"/>
      <c r="AB2391" s="1599"/>
      <c r="AC2391" s="4645"/>
    </row>
    <row r="2392" spans="1:29">
      <c r="A2392" s="4256">
        <v>41134</v>
      </c>
      <c r="B2392" s="4259">
        <v>12.193376818798741</v>
      </c>
      <c r="C2392" s="4259">
        <v>11.88</v>
      </c>
      <c r="D2392" s="4635"/>
      <c r="E2392" s="4259">
        <v>12.07</v>
      </c>
      <c r="F2392" s="4259">
        <v>0.51535539355662308</v>
      </c>
      <c r="G2392" s="4259">
        <v>0.48</v>
      </c>
      <c r="H2392" s="4259">
        <v>0.54</v>
      </c>
      <c r="I2392" s="4257">
        <v>11.75</v>
      </c>
      <c r="J2392" s="4257">
        <v>14.125</v>
      </c>
      <c r="K2392" s="4662"/>
      <c r="L2392" s="4663">
        <v>0</v>
      </c>
      <c r="M2392" s="4663">
        <v>0</v>
      </c>
      <c r="N2392" s="4664"/>
      <c r="O2392" s="4257">
        <v>34.869999999999997</v>
      </c>
      <c r="P2392" s="4257">
        <v>13.25</v>
      </c>
      <c r="Q2392" s="4259">
        <v>9.6300000000000008</v>
      </c>
      <c r="R2392" s="4260">
        <v>566.70000000000005</v>
      </c>
      <c r="S2392" s="4257">
        <v>9.5899999999999892</v>
      </c>
      <c r="T2392" s="4258">
        <v>1420.4</v>
      </c>
      <c r="U2392" s="1599">
        <v>9.4825240057440769</v>
      </c>
      <c r="V2392" s="4258">
        <v>2914.9413048199999</v>
      </c>
      <c r="W2392" s="4257"/>
      <c r="X2392" s="4257"/>
      <c r="Y2392" s="4257"/>
      <c r="Z2392" s="4257"/>
      <c r="AA2392" s="4257"/>
      <c r="AB2392" s="1599"/>
      <c r="AC2392" s="4645"/>
    </row>
    <row r="2393" spans="1:29">
      <c r="A2393" s="4256">
        <v>41135</v>
      </c>
      <c r="B2393" s="4259">
        <v>10.55047158856431</v>
      </c>
      <c r="C2393" s="4259">
        <v>11.97</v>
      </c>
      <c r="D2393" s="4635"/>
      <c r="E2393" s="4259">
        <v>9.9499999999999993</v>
      </c>
      <c r="F2393" s="4259">
        <v>0.61833728099202345</v>
      </c>
      <c r="G2393" s="4259">
        <v>0.49</v>
      </c>
      <c r="H2393" s="4259">
        <v>0.67</v>
      </c>
      <c r="I2393" s="4257">
        <v>9.5</v>
      </c>
      <c r="J2393" s="4257">
        <v>14</v>
      </c>
      <c r="K2393" s="4662"/>
      <c r="L2393" s="4663">
        <v>0</v>
      </c>
      <c r="M2393" s="4663">
        <v>0</v>
      </c>
      <c r="N2393" s="4664"/>
      <c r="O2393" s="4257">
        <v>34.97</v>
      </c>
      <c r="P2393" s="4257">
        <v>13.19</v>
      </c>
      <c r="Q2393" s="4259">
        <v>9.5099999999999891</v>
      </c>
      <c r="R2393" s="4260">
        <v>682.8</v>
      </c>
      <c r="S2393" s="4257">
        <v>10.2799999999999</v>
      </c>
      <c r="T2393" s="4258">
        <v>1626.2</v>
      </c>
      <c r="U2393" s="1599">
        <v>9.5828282643132905</v>
      </c>
      <c r="V2393" s="4258">
        <v>2598.4624035000011</v>
      </c>
      <c r="W2393" s="4257"/>
      <c r="X2393" s="4257"/>
      <c r="Y2393" s="4257"/>
      <c r="Z2393" s="4257"/>
      <c r="AA2393" s="4257"/>
      <c r="AB2393" s="1599"/>
      <c r="AC2393" s="4645"/>
    </row>
    <row r="2394" spans="1:29">
      <c r="A2394" s="4256">
        <v>41136</v>
      </c>
      <c r="B2394" s="4259">
        <v>11.604608965828827</v>
      </c>
      <c r="C2394" s="4259">
        <v>11.89</v>
      </c>
      <c r="D2394" s="4635"/>
      <c r="E2394" s="4259">
        <v>11.16</v>
      </c>
      <c r="F2394" s="4259">
        <v>0.50868608312342578</v>
      </c>
      <c r="G2394" s="4259">
        <v>0.46</v>
      </c>
      <c r="H2394" s="4259">
        <v>0.54</v>
      </c>
      <c r="I2394" s="4257">
        <v>10.625</v>
      </c>
      <c r="J2394" s="4257">
        <v>13</v>
      </c>
      <c r="K2394" s="4662"/>
      <c r="L2394" s="4663">
        <v>0</v>
      </c>
      <c r="M2394" s="4663">
        <v>0</v>
      </c>
      <c r="N2394" s="4664"/>
      <c r="O2394" s="4257">
        <v>34.659999999999997</v>
      </c>
      <c r="P2394" s="4257">
        <v>13.13</v>
      </c>
      <c r="Q2394" s="4259">
        <v>9.56</v>
      </c>
      <c r="R2394" s="4260">
        <v>606</v>
      </c>
      <c r="S2394" s="4257">
        <v>9.57</v>
      </c>
      <c r="T2394" s="4258">
        <v>1312.8</v>
      </c>
      <c r="U2394" s="1599">
        <v>9.605196596867053</v>
      </c>
      <c r="V2394" s="4258">
        <v>2719.5912945</v>
      </c>
      <c r="W2394" s="4257"/>
      <c r="X2394" s="4257"/>
      <c r="Y2394" s="4257"/>
      <c r="Z2394" s="4257"/>
      <c r="AA2394" s="4257"/>
      <c r="AB2394" s="1599"/>
      <c r="AC2394" s="4645"/>
    </row>
    <row r="2395" spans="1:29">
      <c r="A2395" s="4256">
        <v>41137</v>
      </c>
      <c r="B2395" s="4259">
        <v>11.63102703056496</v>
      </c>
      <c r="C2395" s="4259">
        <v>11.94</v>
      </c>
      <c r="D2395" s="4635"/>
      <c r="E2395" s="4259">
        <v>11.23</v>
      </c>
      <c r="F2395" s="4259">
        <v>0.54396002526119858</v>
      </c>
      <c r="G2395" s="4259">
        <v>0.47</v>
      </c>
      <c r="H2395" s="4259">
        <v>0.5</v>
      </c>
      <c r="I2395" s="4257">
        <v>10.625</v>
      </c>
      <c r="J2395" s="4257">
        <v>14.1875</v>
      </c>
      <c r="K2395" s="4662"/>
      <c r="L2395" s="4663">
        <v>0</v>
      </c>
      <c r="M2395" s="4663">
        <v>0</v>
      </c>
      <c r="N2395" s="4664"/>
      <c r="O2395" s="4257">
        <v>34.25</v>
      </c>
      <c r="P2395" s="4257">
        <v>13.16</v>
      </c>
      <c r="Q2395" s="4259">
        <v>9.5099999999999891</v>
      </c>
      <c r="R2395" s="4260">
        <v>754.82</v>
      </c>
      <c r="S2395" s="4257">
        <v>9.5500000000000007</v>
      </c>
      <c r="T2395" s="4258">
        <v>1434.02</v>
      </c>
      <c r="U2395" s="1599">
        <v>9.5725831700328641</v>
      </c>
      <c r="V2395" s="4258">
        <v>2511.0618293000002</v>
      </c>
      <c r="W2395" s="4257"/>
      <c r="X2395" s="4257"/>
      <c r="Y2395" s="4257"/>
      <c r="Z2395" s="4257"/>
      <c r="AA2395" s="4257"/>
      <c r="AB2395" s="1599"/>
      <c r="AC2395" s="4645"/>
    </row>
    <row r="2396" spans="1:29">
      <c r="A2396" s="4256">
        <v>41138</v>
      </c>
      <c r="B2396" s="4259">
        <v>12.116716373089679</v>
      </c>
      <c r="C2396" s="4259">
        <v>11.91</v>
      </c>
      <c r="D2396" s="4635"/>
      <c r="E2396" s="4259">
        <v>11.8</v>
      </c>
      <c r="F2396" s="4259">
        <v>0.54581061276829601</v>
      </c>
      <c r="G2396" s="4259">
        <v>0.48</v>
      </c>
      <c r="H2396" s="4259">
        <v>0.5</v>
      </c>
      <c r="I2396" s="4257">
        <v>11.4375</v>
      </c>
      <c r="J2396" s="4257">
        <v>14.125</v>
      </c>
      <c r="K2396" s="4662"/>
      <c r="L2396" s="4663">
        <v>0</v>
      </c>
      <c r="M2396" s="4663">
        <v>0</v>
      </c>
      <c r="N2396" s="4664"/>
      <c r="O2396" s="4257">
        <v>34.4</v>
      </c>
      <c r="P2396" s="4257">
        <v>13.21</v>
      </c>
      <c r="Q2396" s="4259">
        <v>9.58</v>
      </c>
      <c r="R2396" s="4260">
        <v>607.52200000000005</v>
      </c>
      <c r="S2396" s="4257">
        <v>9.66</v>
      </c>
      <c r="T2396" s="4258">
        <v>1381.3219999999999</v>
      </c>
      <c r="U2396" s="1599">
        <v>9.5174221144932432</v>
      </c>
      <c r="V2396" s="4258">
        <v>3114.2223490000001</v>
      </c>
      <c r="W2396" s="4257"/>
      <c r="X2396" s="4257"/>
      <c r="Y2396" s="4257"/>
      <c r="Z2396" s="4257"/>
      <c r="AA2396" s="4257"/>
      <c r="AB2396" s="1599"/>
      <c r="AC2396" s="4645"/>
    </row>
    <row r="2397" spans="1:29">
      <c r="A2397" s="4256">
        <v>41142</v>
      </c>
      <c r="B2397" s="4259">
        <v>11.249057229607406</v>
      </c>
      <c r="C2397" s="4259">
        <v>11.83</v>
      </c>
      <c r="D2397" s="4635"/>
      <c r="E2397" s="4259">
        <v>10.71</v>
      </c>
      <c r="F2397" s="4259">
        <v>0.55415463294597733</v>
      </c>
      <c r="G2397" s="4259">
        <v>0.48</v>
      </c>
      <c r="H2397" s="4259">
        <v>0.69</v>
      </c>
      <c r="I2397" s="4257">
        <v>10.1875</v>
      </c>
      <c r="J2397" s="4257">
        <v>13</v>
      </c>
      <c r="K2397" s="4662"/>
      <c r="L2397" s="4663">
        <v>0</v>
      </c>
      <c r="M2397" s="4663">
        <v>0</v>
      </c>
      <c r="N2397" s="4664"/>
      <c r="O2397" s="4257">
        <v>34.42</v>
      </c>
      <c r="P2397" s="4257">
        <v>13.07</v>
      </c>
      <c r="Q2397" s="4259">
        <v>9.3499999999999908</v>
      </c>
      <c r="R2397" s="4260">
        <v>650.54999999999995</v>
      </c>
      <c r="S2397" s="4257">
        <v>10.42</v>
      </c>
      <c r="T2397" s="4258">
        <v>1636.85</v>
      </c>
      <c r="U2397" s="1599">
        <v>9.483020351623729</v>
      </c>
      <c r="V2397" s="4258">
        <v>2422.247202</v>
      </c>
      <c r="W2397" s="4257"/>
      <c r="X2397" s="4257"/>
      <c r="Y2397" s="4257"/>
      <c r="Z2397" s="4257"/>
      <c r="AA2397" s="4257"/>
      <c r="AB2397" s="1599"/>
      <c r="AC2397" s="4645"/>
    </row>
    <row r="2398" spans="1:29">
      <c r="A2398" s="4256">
        <v>41143</v>
      </c>
      <c r="B2398" s="4259">
        <v>11.964856651455531</v>
      </c>
      <c r="C2398" s="4259">
        <v>11.92</v>
      </c>
      <c r="D2398" s="4635"/>
      <c r="E2398" s="4259">
        <v>11.7</v>
      </c>
      <c r="F2398" s="4259">
        <v>0.52548031773203963</v>
      </c>
      <c r="G2398" s="4259">
        <v>0.46</v>
      </c>
      <c r="H2398" s="4259">
        <v>0.53</v>
      </c>
      <c r="I2398" s="4257">
        <v>11.25</v>
      </c>
      <c r="J2398" s="4257">
        <v>14</v>
      </c>
      <c r="K2398" s="4662"/>
      <c r="L2398" s="4663">
        <v>0</v>
      </c>
      <c r="M2398" s="4663">
        <v>0</v>
      </c>
      <c r="N2398" s="4664"/>
      <c r="O2398" s="4257">
        <v>34.29</v>
      </c>
      <c r="P2398" s="4257">
        <v>13.1</v>
      </c>
      <c r="Q2398" s="4259">
        <v>9.3599999999999905</v>
      </c>
      <c r="R2398" s="4260">
        <v>418.25</v>
      </c>
      <c r="S2398" s="4257">
        <v>9.5399999999999903</v>
      </c>
      <c r="T2398" s="4258">
        <v>1189.05</v>
      </c>
      <c r="U2398" s="1599">
        <v>9.5497894647825898</v>
      </c>
      <c r="V2398" s="4258">
        <v>3277.9456234999989</v>
      </c>
      <c r="W2398" s="4257"/>
      <c r="X2398" s="4257"/>
      <c r="Y2398" s="4257"/>
      <c r="Z2398" s="4257"/>
      <c r="AA2398" s="4257"/>
      <c r="AB2398" s="1599"/>
      <c r="AC2398" s="4645"/>
    </row>
    <row r="2399" spans="1:29">
      <c r="A2399" s="4256">
        <v>41144</v>
      </c>
      <c r="B2399" s="4259">
        <v>11.417862280937426</v>
      </c>
      <c r="C2399" s="4259">
        <v>11.95</v>
      </c>
      <c r="D2399" s="4635"/>
      <c r="E2399" s="4259">
        <v>11</v>
      </c>
      <c r="F2399" s="4259">
        <v>0.52165396891394467</v>
      </c>
      <c r="G2399" s="4259">
        <v>0.48</v>
      </c>
      <c r="H2399" s="4259">
        <v>0.49</v>
      </c>
      <c r="I2399" s="4257">
        <v>10.4375</v>
      </c>
      <c r="J2399" s="4257">
        <v>13.75</v>
      </c>
      <c r="K2399" s="4662"/>
      <c r="L2399" s="4663">
        <v>0</v>
      </c>
      <c r="M2399" s="4663">
        <v>0</v>
      </c>
      <c r="N2399" s="4664"/>
      <c r="O2399" s="4257">
        <v>33.89</v>
      </c>
      <c r="P2399" s="4257">
        <v>13.13</v>
      </c>
      <c r="Q2399" s="4259">
        <v>9.5299999999999905</v>
      </c>
      <c r="R2399" s="4260">
        <v>440.55599999999998</v>
      </c>
      <c r="S2399" s="4257">
        <v>9.65</v>
      </c>
      <c r="T2399" s="4258">
        <v>1363.3579999999999</v>
      </c>
      <c r="U2399" s="1599">
        <v>9.6045651349747363</v>
      </c>
      <c r="V2399" s="4258">
        <v>3194.785476</v>
      </c>
      <c r="W2399" s="4257"/>
      <c r="X2399" s="4257"/>
      <c r="Y2399" s="4257"/>
      <c r="Z2399" s="4257"/>
      <c r="AA2399" s="4257"/>
      <c r="AB2399" s="1599"/>
      <c r="AC2399" s="4645"/>
    </row>
    <row r="2400" spans="1:29">
      <c r="A2400" s="4256">
        <v>41145</v>
      </c>
      <c r="B2400" s="4259">
        <v>10.6529963884621</v>
      </c>
      <c r="C2400" s="4259">
        <v>12.01</v>
      </c>
      <c r="D2400" s="4635"/>
      <c r="E2400" s="4259">
        <v>9.99</v>
      </c>
      <c r="F2400" s="4259">
        <v>0.54240177414923263</v>
      </c>
      <c r="G2400" s="4259">
        <v>0.49</v>
      </c>
      <c r="H2400" s="4259">
        <v>0.5</v>
      </c>
      <c r="I2400" s="4257">
        <v>9.0625</v>
      </c>
      <c r="J2400" s="4257">
        <v>14.75</v>
      </c>
      <c r="K2400" s="4662"/>
      <c r="L2400" s="4663">
        <v>0</v>
      </c>
      <c r="M2400" s="4663">
        <v>0</v>
      </c>
      <c r="N2400" s="4664"/>
      <c r="O2400" s="4257">
        <v>34.28</v>
      </c>
      <c r="P2400" s="4257">
        <v>13.2</v>
      </c>
      <c r="Q2400" s="4259">
        <v>9.5500000000000007</v>
      </c>
      <c r="R2400" s="4260">
        <v>635.27</v>
      </c>
      <c r="S2400" s="4257">
        <v>9.6699999999999893</v>
      </c>
      <c r="T2400" s="4258">
        <v>1523.97</v>
      </c>
      <c r="U2400" s="1599">
        <v>9.6473908525347341</v>
      </c>
      <c r="V2400" s="4258">
        <v>3223.3418645000002</v>
      </c>
      <c r="W2400" s="4257"/>
      <c r="X2400" s="4257"/>
      <c r="Y2400" s="4257"/>
      <c r="Z2400" s="4257"/>
      <c r="AA2400" s="4257"/>
      <c r="AB2400" s="1599"/>
      <c r="AC2400" s="4645"/>
    </row>
    <row r="2401" spans="1:29">
      <c r="A2401" s="4256">
        <v>41148</v>
      </c>
      <c r="B2401" s="4259">
        <v>12.008850381726845</v>
      </c>
      <c r="C2401" s="4259">
        <v>12.03</v>
      </c>
      <c r="D2401" s="4635"/>
      <c r="E2401" s="4259">
        <v>11.71</v>
      </c>
      <c r="F2401" s="4259">
        <v>0.54466802123615388</v>
      </c>
      <c r="G2401" s="4259">
        <v>0.48</v>
      </c>
      <c r="H2401" s="4259">
        <v>0.66</v>
      </c>
      <c r="I2401" s="4257">
        <v>11.1875</v>
      </c>
      <c r="J2401" s="4257">
        <v>14.1875</v>
      </c>
      <c r="K2401" s="4662"/>
      <c r="L2401" s="4663">
        <v>0</v>
      </c>
      <c r="M2401" s="4663">
        <v>0</v>
      </c>
      <c r="N2401" s="4664"/>
      <c r="O2401" s="4257">
        <v>34.340000000000003</v>
      </c>
      <c r="P2401" s="4257">
        <v>13.29</v>
      </c>
      <c r="Q2401" s="4259">
        <v>9.6099999999999905</v>
      </c>
      <c r="R2401" s="4260">
        <v>595.77099999999996</v>
      </c>
      <c r="S2401" s="4257">
        <v>9.75</v>
      </c>
      <c r="T2401" s="4258">
        <v>1563.377</v>
      </c>
      <c r="U2401" s="1599">
        <v>9.6258733957171749</v>
      </c>
      <c r="V2401" s="4258">
        <v>3127.39624</v>
      </c>
      <c r="W2401" s="4257"/>
      <c r="X2401" s="4257"/>
      <c r="Y2401" s="4257"/>
      <c r="Z2401" s="4257"/>
      <c r="AA2401" s="4257"/>
      <c r="AB2401" s="1599"/>
      <c r="AC2401" s="4645"/>
    </row>
    <row r="2402" spans="1:29">
      <c r="A2402" s="4256">
        <v>41149</v>
      </c>
      <c r="B2402" s="4259">
        <v>11.598879991692087</v>
      </c>
      <c r="C2402" s="4259">
        <v>11.91</v>
      </c>
      <c r="D2402" s="4635"/>
      <c r="E2402" s="4259">
        <v>11.22</v>
      </c>
      <c r="F2402" s="4259">
        <v>0.60044416668526657</v>
      </c>
      <c r="G2402" s="4259">
        <v>0.49</v>
      </c>
      <c r="H2402" s="4259">
        <v>0.81</v>
      </c>
      <c r="I2402" s="4257">
        <v>10.125</v>
      </c>
      <c r="J2402" s="4257">
        <v>14.125</v>
      </c>
      <c r="K2402" s="4662"/>
      <c r="L2402" s="4663">
        <v>0</v>
      </c>
      <c r="M2402" s="4663">
        <v>0</v>
      </c>
      <c r="N2402" s="4664"/>
      <c r="O2402" s="4257">
        <v>34.6</v>
      </c>
      <c r="P2402" s="4257">
        <v>13.19</v>
      </c>
      <c r="Q2402" s="4259">
        <v>9.5500000000000007</v>
      </c>
      <c r="R2402" s="4260">
        <v>653.06100000000004</v>
      </c>
      <c r="S2402" s="4257">
        <v>9.6999999999999904</v>
      </c>
      <c r="T2402" s="4258">
        <v>1417.261</v>
      </c>
      <c r="U2402" s="1599">
        <v>9.6201111988817978</v>
      </c>
      <c r="V2402" s="4258">
        <v>3029.1704789999999</v>
      </c>
      <c r="W2402" s="4257"/>
      <c r="X2402" s="4257"/>
      <c r="Y2402" s="4257"/>
      <c r="Z2402" s="4257"/>
      <c r="AA2402" s="4257"/>
      <c r="AB2402" s="1599"/>
      <c r="AC2402" s="4645"/>
    </row>
    <row r="2403" spans="1:29">
      <c r="A2403" s="4256">
        <v>41150</v>
      </c>
      <c r="B2403" s="4259">
        <v>12.029620914571897</v>
      </c>
      <c r="C2403" s="4259">
        <v>12.1</v>
      </c>
      <c r="D2403" s="4635"/>
      <c r="E2403" s="4259">
        <v>11.77</v>
      </c>
      <c r="F2403" s="4259">
        <v>0.51566389054134443</v>
      </c>
      <c r="G2403" s="4259">
        <v>0.48</v>
      </c>
      <c r="H2403" s="4259">
        <v>0.5</v>
      </c>
      <c r="I2403" s="4257">
        <v>10.9375</v>
      </c>
      <c r="J2403" s="4257">
        <v>14.1875</v>
      </c>
      <c r="K2403" s="4662"/>
      <c r="L2403" s="4663">
        <v>0</v>
      </c>
      <c r="M2403" s="4663">
        <v>0</v>
      </c>
      <c r="N2403" s="4664"/>
      <c r="O2403" s="4257">
        <v>33.450000000000003</v>
      </c>
      <c r="P2403" s="4257">
        <v>13.27</v>
      </c>
      <c r="Q2403" s="4259">
        <v>9.6099999999999905</v>
      </c>
      <c r="R2403" s="4260">
        <v>576.76</v>
      </c>
      <c r="S2403" s="4257">
        <v>9.74</v>
      </c>
      <c r="T2403" s="4258">
        <v>1449.3630000000001</v>
      </c>
      <c r="U2403" s="1599">
        <v>9.6029855392971335</v>
      </c>
      <c r="V2403" s="4258">
        <v>2902.2318517999993</v>
      </c>
      <c r="W2403" s="4257"/>
      <c r="X2403" s="4257"/>
      <c r="Y2403" s="4257"/>
      <c r="Z2403" s="4257"/>
      <c r="AA2403" s="4257"/>
      <c r="AB2403" s="1599"/>
      <c r="AC2403" s="4645"/>
    </row>
    <row r="2404" spans="1:29">
      <c r="A2404" s="4256">
        <v>41151</v>
      </c>
      <c r="B2404" s="4259">
        <v>12.973576040682643</v>
      </c>
      <c r="C2404" s="4259">
        <v>11.91</v>
      </c>
      <c r="D2404" s="4635"/>
      <c r="E2404" s="4259">
        <v>13.2</v>
      </c>
      <c r="F2404" s="4259">
        <v>0.65395106600965991</v>
      </c>
      <c r="G2404" s="4259">
        <v>0.48</v>
      </c>
      <c r="H2404" s="4259">
        <v>0.86</v>
      </c>
      <c r="I2404" s="4257">
        <v>12.8125</v>
      </c>
      <c r="J2404" s="4257">
        <v>14.125</v>
      </c>
      <c r="K2404" s="4662"/>
      <c r="L2404" s="4663">
        <v>0</v>
      </c>
      <c r="M2404" s="4663">
        <v>0</v>
      </c>
      <c r="N2404" s="4664"/>
      <c r="O2404" s="4257">
        <v>33.549999999999997</v>
      </c>
      <c r="P2404" s="4257">
        <v>13.3</v>
      </c>
      <c r="Q2404" s="4259">
        <v>9.9499999999999904</v>
      </c>
      <c r="R2404" s="4260">
        <v>676.3</v>
      </c>
      <c r="S2404" s="4257">
        <v>9.9600000000000009</v>
      </c>
      <c r="T2404" s="4258">
        <v>1534.9</v>
      </c>
      <c r="U2404" s="1599">
        <v>9.6084899235432975</v>
      </c>
      <c r="V2404" s="4258">
        <v>2952.6869746999987</v>
      </c>
      <c r="W2404" s="4257"/>
      <c r="X2404" s="4257"/>
      <c r="Y2404" s="4257"/>
      <c r="Z2404" s="4257"/>
      <c r="AA2404" s="4257"/>
      <c r="AB2404" s="1599"/>
      <c r="AC2404" s="4645"/>
    </row>
    <row r="2405" spans="1:29">
      <c r="A2405" s="4256">
        <v>41152</v>
      </c>
      <c r="B2405" s="4259">
        <v>9.4073795286246469</v>
      </c>
      <c r="C2405" s="4259">
        <v>11.7</v>
      </c>
      <c r="D2405" s="4635"/>
      <c r="E2405" s="4259">
        <v>8.61</v>
      </c>
      <c r="F2405" s="4259">
        <v>0.51229041120030705</v>
      </c>
      <c r="G2405" s="4259">
        <v>0.45</v>
      </c>
      <c r="H2405" s="4259">
        <v>0.54</v>
      </c>
      <c r="I2405" s="4257">
        <v>8.375</v>
      </c>
      <c r="J2405" s="4257">
        <v>14.4375</v>
      </c>
      <c r="K2405" s="4662"/>
      <c r="L2405" s="4663">
        <v>0</v>
      </c>
      <c r="M2405" s="4663">
        <v>0</v>
      </c>
      <c r="N2405" s="4664"/>
      <c r="O2405" s="4257">
        <v>33.31</v>
      </c>
      <c r="P2405" s="4257">
        <v>13.13</v>
      </c>
      <c r="Q2405" s="4259">
        <v>9.57</v>
      </c>
      <c r="R2405" s="4260">
        <v>579.85699999999997</v>
      </c>
      <c r="S2405" s="4257">
        <v>10.210000000000001</v>
      </c>
      <c r="T2405" s="4258">
        <v>1696.057</v>
      </c>
      <c r="U2405" s="1599">
        <v>9.6536945534424579</v>
      </c>
      <c r="V2405" s="4258">
        <v>2491.8981308000002</v>
      </c>
      <c r="W2405" s="4257"/>
      <c r="X2405" s="4257"/>
      <c r="Y2405" s="4257"/>
      <c r="Z2405" s="4257"/>
      <c r="AA2405" s="4257"/>
      <c r="AB2405" s="1599"/>
      <c r="AC2405" s="4645"/>
    </row>
    <row r="2406" spans="1:29">
      <c r="A2406" s="4256">
        <v>41155</v>
      </c>
      <c r="B2406" s="4259">
        <v>12.726912807799033</v>
      </c>
      <c r="C2406" s="4259">
        <v>11.86</v>
      </c>
      <c r="D2406" s="4635"/>
      <c r="E2406" s="4259">
        <v>13.06</v>
      </c>
      <c r="F2406" s="4259">
        <v>0.56842199171379315</v>
      </c>
      <c r="G2406" s="4259">
        <v>0.47</v>
      </c>
      <c r="H2406" s="4259">
        <v>0.65</v>
      </c>
      <c r="I2406" s="4257">
        <v>12.875</v>
      </c>
      <c r="J2406" s="4257">
        <v>14</v>
      </c>
      <c r="K2406" s="4662"/>
      <c r="L2406" s="4663">
        <v>0</v>
      </c>
      <c r="M2406" s="4663">
        <v>0</v>
      </c>
      <c r="N2406" s="4664"/>
      <c r="O2406" s="4257">
        <v>34.299999999999997</v>
      </c>
      <c r="P2406" s="4257">
        <v>13.22</v>
      </c>
      <c r="Q2406" s="4259">
        <v>9.6199999999999903</v>
      </c>
      <c r="R2406" s="4260">
        <v>647</v>
      </c>
      <c r="S2406" s="4257">
        <v>9.83</v>
      </c>
      <c r="T2406" s="4258">
        <v>1397.6</v>
      </c>
      <c r="U2406" s="1599">
        <v>9.7220461046672195</v>
      </c>
      <c r="V2406" s="4258">
        <v>2352.7674041000005</v>
      </c>
      <c r="W2406" s="4257"/>
      <c r="X2406" s="4257"/>
      <c r="Y2406" s="4257"/>
      <c r="Z2406" s="4257"/>
      <c r="AA2406" s="4257"/>
      <c r="AB2406" s="1599"/>
      <c r="AC2406" s="4645"/>
    </row>
    <row r="2407" spans="1:29">
      <c r="A2407" s="4256">
        <v>41156</v>
      </c>
      <c r="B2407" s="4259">
        <v>12.776932682864649</v>
      </c>
      <c r="C2407" s="4259">
        <v>12.09</v>
      </c>
      <c r="D2407" s="4635"/>
      <c r="E2407" s="4259">
        <v>12.85</v>
      </c>
      <c r="F2407" s="4259">
        <v>0.69238338374983144</v>
      </c>
      <c r="G2407" s="4259">
        <v>0.49</v>
      </c>
      <c r="H2407" s="4259">
        <v>1.49</v>
      </c>
      <c r="I2407" s="4257">
        <v>12.1875</v>
      </c>
      <c r="J2407" s="4257">
        <v>13.9375</v>
      </c>
      <c r="K2407" s="4662"/>
      <c r="L2407" s="4663">
        <v>0</v>
      </c>
      <c r="M2407" s="4663">
        <v>0</v>
      </c>
      <c r="N2407" s="4664"/>
      <c r="O2407" s="4257">
        <v>34.049999999999997</v>
      </c>
      <c r="P2407" s="4257">
        <v>13.16</v>
      </c>
      <c r="Q2407" s="4259">
        <v>9.6999999999999904</v>
      </c>
      <c r="R2407" s="4260">
        <v>574.51300000000003</v>
      </c>
      <c r="S2407" s="4257">
        <v>9.81</v>
      </c>
      <c r="T2407" s="4258">
        <v>1312.8130000000001</v>
      </c>
      <c r="U2407" s="1599">
        <v>9.7438766262764869</v>
      </c>
      <c r="V2407" s="4258">
        <v>2045.4325359999991</v>
      </c>
      <c r="W2407" s="4257"/>
      <c r="X2407" s="4257"/>
      <c r="Y2407" s="4257"/>
      <c r="Z2407" s="4257"/>
      <c r="AA2407" s="4257"/>
      <c r="AB2407" s="1599"/>
      <c r="AC2407" s="4645"/>
    </row>
    <row r="2408" spans="1:29">
      <c r="A2408" s="4256">
        <v>41157</v>
      </c>
      <c r="B2408" s="4259">
        <v>13.135824341793416</v>
      </c>
      <c r="C2408" s="4259">
        <v>12.26</v>
      </c>
      <c r="D2408" s="4635"/>
      <c r="E2408" s="4259">
        <v>13.3</v>
      </c>
      <c r="F2408" s="4259">
        <v>0.56528925255611695</v>
      </c>
      <c r="G2408" s="4259">
        <v>0.48</v>
      </c>
      <c r="H2408" s="4259">
        <v>0.5</v>
      </c>
      <c r="I2408" s="4257">
        <v>13.0625</v>
      </c>
      <c r="J2408" s="4257">
        <v>14.3125</v>
      </c>
      <c r="K2408" s="4662"/>
      <c r="L2408" s="4663">
        <v>0</v>
      </c>
      <c r="M2408" s="4663">
        <v>0</v>
      </c>
      <c r="N2408" s="4664"/>
      <c r="O2408" s="4257">
        <v>33.82</v>
      </c>
      <c r="P2408" s="4257">
        <v>13.16</v>
      </c>
      <c r="Q2408" s="4259">
        <v>9.5999999999999908</v>
      </c>
      <c r="R2408" s="4260">
        <v>560.005</v>
      </c>
      <c r="S2408" s="4257">
        <v>9.6799999999999908</v>
      </c>
      <c r="T2408" s="4258">
        <v>1329.8050000000001</v>
      </c>
      <c r="U2408" s="1599">
        <v>9.6916538271572659</v>
      </c>
      <c r="V2408" s="4258">
        <v>2197.9530915</v>
      </c>
      <c r="W2408" s="4257"/>
      <c r="X2408" s="4257"/>
      <c r="Y2408" s="4257"/>
      <c r="Z2408" s="4257"/>
      <c r="AA2408" s="4257"/>
      <c r="AB2408" s="1599"/>
      <c r="AC2408" s="4645"/>
    </row>
    <row r="2409" spans="1:29">
      <c r="A2409" s="4256">
        <v>41158</v>
      </c>
      <c r="B2409" s="4259">
        <v>12.742390460088753</v>
      </c>
      <c r="C2409" s="4259">
        <v>12.19</v>
      </c>
      <c r="D2409" s="4635"/>
      <c r="E2409" s="4259">
        <v>12.78</v>
      </c>
      <c r="F2409" s="4259">
        <v>0.70437447080437721</v>
      </c>
      <c r="G2409" s="4259">
        <v>0.5</v>
      </c>
      <c r="H2409" s="4259">
        <v>1.18</v>
      </c>
      <c r="I2409" s="4257">
        <v>12.3125</v>
      </c>
      <c r="J2409" s="4257">
        <v>14.0625</v>
      </c>
      <c r="K2409" s="4662"/>
      <c r="L2409" s="4663">
        <v>0</v>
      </c>
      <c r="M2409" s="4663">
        <v>0</v>
      </c>
      <c r="N2409" s="4664"/>
      <c r="O2409" s="4257">
        <v>34.17</v>
      </c>
      <c r="P2409" s="4257">
        <v>13.2</v>
      </c>
      <c r="Q2409" s="4259">
        <v>9.5899999999999892</v>
      </c>
      <c r="R2409" s="4260">
        <v>589</v>
      </c>
      <c r="S2409" s="4257">
        <v>9.7100000000000009</v>
      </c>
      <c r="T2409" s="4258">
        <v>1426.5</v>
      </c>
      <c r="U2409" s="1599">
        <v>9.6115174410423538</v>
      </c>
      <c r="V2409" s="4258">
        <v>2227.0751399999999</v>
      </c>
      <c r="W2409" s="4257"/>
      <c r="X2409" s="4257"/>
      <c r="Y2409" s="4257"/>
      <c r="Z2409" s="4257"/>
      <c r="AA2409" s="4257"/>
      <c r="AB2409" s="1599"/>
      <c r="AC2409" s="4645"/>
    </row>
    <row r="2410" spans="1:29">
      <c r="A2410" s="4256">
        <v>41159</v>
      </c>
      <c r="B2410" s="4259">
        <v>14.00765693977606</v>
      </c>
      <c r="C2410" s="4259">
        <v>12.32</v>
      </c>
      <c r="D2410" s="4635"/>
      <c r="E2410" s="4259">
        <v>15.22</v>
      </c>
      <c r="F2410" s="4259">
        <v>0.60015182157404501</v>
      </c>
      <c r="G2410" s="4259">
        <v>0.48</v>
      </c>
      <c r="H2410" s="4259">
        <v>1.08</v>
      </c>
      <c r="I2410" s="4257">
        <v>14.8125</v>
      </c>
      <c r="J2410" s="4257">
        <v>14.8125</v>
      </c>
      <c r="K2410" s="4662"/>
      <c r="L2410" s="4663">
        <v>0</v>
      </c>
      <c r="M2410" s="4663">
        <v>0</v>
      </c>
      <c r="N2410" s="4664"/>
      <c r="O2410" s="4257">
        <v>34.479999999999997</v>
      </c>
      <c r="P2410" s="4257">
        <v>13.34</v>
      </c>
      <c r="Q2410" s="4259">
        <v>9.5</v>
      </c>
      <c r="R2410" s="4260">
        <v>679.1</v>
      </c>
      <c r="S2410" s="4257">
        <v>10.1999999999999</v>
      </c>
      <c r="T2410" s="4258">
        <v>1622.8</v>
      </c>
      <c r="U2410" s="1599">
        <v>9.5642512121388794</v>
      </c>
      <c r="V2410" s="4258">
        <v>2380.7570946000005</v>
      </c>
      <c r="W2410" s="4257"/>
      <c r="X2410" s="4257"/>
      <c r="Y2410" s="4257"/>
      <c r="Z2410" s="4257"/>
      <c r="AA2410" s="4257"/>
      <c r="AB2410" s="1599"/>
      <c r="AC2410" s="4645"/>
    </row>
    <row r="2411" spans="1:29">
      <c r="A2411" s="4256">
        <v>41162</v>
      </c>
      <c r="B2411" s="4259">
        <v>12.374710491164171</v>
      </c>
      <c r="C2411" s="4259">
        <v>12.04</v>
      </c>
      <c r="D2411" s="4635"/>
      <c r="E2411" s="4259">
        <v>12.3</v>
      </c>
      <c r="F2411" s="4259">
        <v>0.50212072037233979</v>
      </c>
      <c r="G2411" s="4259">
        <v>0.46</v>
      </c>
      <c r="H2411" s="4259">
        <v>0.52</v>
      </c>
      <c r="I2411" s="4257">
        <v>11.75</v>
      </c>
      <c r="J2411" s="4257">
        <v>14.125</v>
      </c>
      <c r="K2411" s="4662"/>
      <c r="L2411" s="4663">
        <v>0</v>
      </c>
      <c r="M2411" s="4663">
        <v>0</v>
      </c>
      <c r="N2411" s="4664"/>
      <c r="O2411" s="4257">
        <v>34.74</v>
      </c>
      <c r="P2411" s="4257">
        <v>13.31</v>
      </c>
      <c r="Q2411" s="4259">
        <v>9.6199999999999903</v>
      </c>
      <c r="R2411" s="4260">
        <v>700.6</v>
      </c>
      <c r="S2411" s="4257">
        <v>9.7599999999999891</v>
      </c>
      <c r="T2411" s="4258">
        <v>1543.5</v>
      </c>
      <c r="U2411" s="1599">
        <v>9.8314836403347545</v>
      </c>
      <c r="V2411" s="4258">
        <v>1885.1726622299996</v>
      </c>
      <c r="W2411" s="4257"/>
      <c r="X2411" s="4257"/>
      <c r="Y2411" s="4257"/>
      <c r="Z2411" s="4257"/>
      <c r="AA2411" s="4257"/>
      <c r="AB2411" s="1599"/>
      <c r="AC2411" s="4645"/>
    </row>
    <row r="2412" spans="1:29">
      <c r="A2412" s="4256">
        <v>41163</v>
      </c>
      <c r="B2412" s="4259">
        <v>12.723565825909629</v>
      </c>
      <c r="C2412" s="4259">
        <v>12.21</v>
      </c>
      <c r="D2412" s="4635"/>
      <c r="E2412" s="4259">
        <v>12.68</v>
      </c>
      <c r="F2412" s="4259">
        <v>0.6501966607272488</v>
      </c>
      <c r="G2412" s="4259">
        <v>0.49</v>
      </c>
      <c r="H2412" s="4259">
        <v>0.93</v>
      </c>
      <c r="I2412" s="4257">
        <v>12.0625</v>
      </c>
      <c r="J2412" s="4257">
        <v>13.8125</v>
      </c>
      <c r="K2412" s="4662"/>
      <c r="L2412" s="4663">
        <v>0</v>
      </c>
      <c r="M2412" s="4663">
        <v>0</v>
      </c>
      <c r="N2412" s="4664"/>
      <c r="O2412" s="4257">
        <v>35.909999999999997</v>
      </c>
      <c r="P2412" s="4257">
        <v>13.32</v>
      </c>
      <c r="Q2412" s="4259">
        <v>9.7200000000000006</v>
      </c>
      <c r="R2412" s="4260">
        <v>511</v>
      </c>
      <c r="S2412" s="4257">
        <v>9.6699999999999893</v>
      </c>
      <c r="T2412" s="4258">
        <v>1310.9</v>
      </c>
      <c r="U2412" s="1599">
        <v>9.5100141865155017</v>
      </c>
      <c r="V2412" s="4258">
        <v>2762.474832079999</v>
      </c>
      <c r="W2412" s="4257"/>
      <c r="X2412" s="4257"/>
      <c r="Y2412" s="4257"/>
      <c r="Z2412" s="4257"/>
      <c r="AA2412" s="4257"/>
      <c r="AB2412" s="1599"/>
      <c r="AC2412" s="4645"/>
    </row>
    <row r="2413" spans="1:29">
      <c r="A2413" s="4256">
        <v>41164</v>
      </c>
      <c r="B2413" s="4259">
        <v>13.034442582402772</v>
      </c>
      <c r="C2413" s="4259">
        <v>12.18</v>
      </c>
      <c r="D2413" s="4635"/>
      <c r="E2413" s="4259">
        <v>13.28</v>
      </c>
      <c r="F2413" s="4259">
        <v>0.51525735705494013</v>
      </c>
      <c r="G2413" s="4259">
        <v>0.49</v>
      </c>
      <c r="H2413" s="4259">
        <v>0.52</v>
      </c>
      <c r="I2413" s="4257">
        <v>13</v>
      </c>
      <c r="J2413" s="4257">
        <v>14.1875</v>
      </c>
      <c r="K2413" s="4662"/>
      <c r="L2413" s="4663">
        <v>0</v>
      </c>
      <c r="M2413" s="4663">
        <v>0</v>
      </c>
      <c r="N2413" s="4664"/>
      <c r="O2413" s="4257">
        <v>35.11</v>
      </c>
      <c r="P2413" s="4257">
        <v>13.39</v>
      </c>
      <c r="Q2413" s="4259">
        <v>9.65</v>
      </c>
      <c r="R2413" s="4260">
        <v>597.65700000000004</v>
      </c>
      <c r="S2413" s="4257">
        <v>9.73</v>
      </c>
      <c r="T2413" s="4258">
        <v>1439.1569999999999</v>
      </c>
      <c r="U2413" s="1599">
        <v>9.729328903716306</v>
      </c>
      <c r="V2413" s="4258">
        <v>2344.5310884899995</v>
      </c>
      <c r="W2413" s="4257"/>
      <c r="X2413" s="4257"/>
      <c r="Y2413" s="4257"/>
      <c r="Z2413" s="4257"/>
      <c r="AA2413" s="4257"/>
      <c r="AB2413" s="1599"/>
      <c r="AC2413" s="4645"/>
    </row>
    <row r="2414" spans="1:29">
      <c r="A2414" s="4256">
        <v>41165</v>
      </c>
      <c r="B2414" s="4259">
        <v>12.489676180529344</v>
      </c>
      <c r="C2414" s="4259">
        <v>12.04</v>
      </c>
      <c r="D2414" s="4635"/>
      <c r="E2414" s="4259">
        <v>12.39</v>
      </c>
      <c r="F2414" s="4259">
        <v>0.58882531619721012</v>
      </c>
      <c r="G2414" s="4259">
        <v>0.5</v>
      </c>
      <c r="H2414" s="4259">
        <v>0.69</v>
      </c>
      <c r="I2414" s="4257">
        <v>12.125</v>
      </c>
      <c r="J2414" s="4257">
        <v>14.375</v>
      </c>
      <c r="K2414" s="4662"/>
      <c r="L2414" s="4663">
        <v>0</v>
      </c>
      <c r="M2414" s="4663">
        <v>0</v>
      </c>
      <c r="N2414" s="4664"/>
      <c r="O2414" s="4257">
        <v>34.29</v>
      </c>
      <c r="P2414" s="4257">
        <v>13.42</v>
      </c>
      <c r="Q2414" s="4259">
        <v>9.74</v>
      </c>
      <c r="R2414" s="4260">
        <v>567</v>
      </c>
      <c r="S2414" s="4257">
        <v>9.73</v>
      </c>
      <c r="T2414" s="4258">
        <v>1438.7</v>
      </c>
      <c r="U2414" s="1599">
        <v>9.7703899427251297</v>
      </c>
      <c r="V2414" s="4258">
        <v>2793.3428735000002</v>
      </c>
      <c r="W2414" s="4257"/>
      <c r="X2414" s="4257"/>
      <c r="Y2414" s="4257"/>
      <c r="Z2414" s="4257"/>
      <c r="AA2414" s="4257"/>
      <c r="AB2414" s="1599"/>
      <c r="AC2414" s="4645"/>
    </row>
    <row r="2415" spans="1:29">
      <c r="A2415" s="4256">
        <v>41166</v>
      </c>
      <c r="B2415" s="4259">
        <v>9.2067088358724209</v>
      </c>
      <c r="C2415" s="4259">
        <v>11.9</v>
      </c>
      <c r="D2415" s="4635"/>
      <c r="E2415" s="4259">
        <v>8.32</v>
      </c>
      <c r="F2415" s="4259">
        <v>0.49462984775116686</v>
      </c>
      <c r="G2415" s="4259">
        <v>0.47</v>
      </c>
      <c r="H2415" s="4259">
        <v>0.51</v>
      </c>
      <c r="I2415" s="4257">
        <v>7.875</v>
      </c>
      <c r="J2415" s="4257">
        <v>14.625</v>
      </c>
      <c r="K2415" s="4662"/>
      <c r="L2415" s="4663">
        <v>0</v>
      </c>
      <c r="M2415" s="4663">
        <v>0</v>
      </c>
      <c r="N2415" s="4664"/>
      <c r="O2415" s="4257">
        <v>34.479999999999997</v>
      </c>
      <c r="P2415" s="4257">
        <v>13.43</v>
      </c>
      <c r="Q2415" s="4259">
        <v>9.82</v>
      </c>
      <c r="R2415" s="4260">
        <v>508.5</v>
      </c>
      <c r="S2415" s="4257">
        <v>10.41</v>
      </c>
      <c r="T2415" s="4258">
        <v>1594.1</v>
      </c>
      <c r="U2415" s="1599">
        <v>9.8436683249702934</v>
      </c>
      <c r="V2415" s="4258">
        <v>2987.0913519999999</v>
      </c>
      <c r="W2415" s="4257"/>
      <c r="X2415" s="4257"/>
      <c r="Y2415" s="4257"/>
      <c r="Z2415" s="4257"/>
      <c r="AA2415" s="4257"/>
      <c r="AB2415" s="1599"/>
      <c r="AC2415" s="4645"/>
    </row>
    <row r="2416" spans="1:29">
      <c r="A2416" s="4256">
        <v>41169</v>
      </c>
      <c r="B2416" s="4259">
        <v>12.174719136899775</v>
      </c>
      <c r="C2416" s="4259">
        <v>12.17</v>
      </c>
      <c r="D2416" s="4635"/>
      <c r="E2416" s="4259">
        <v>11.86</v>
      </c>
      <c r="F2416" s="4259">
        <v>0.49073190181213022</v>
      </c>
      <c r="G2416" s="4259">
        <v>0.48</v>
      </c>
      <c r="H2416" s="4259">
        <v>0.46</v>
      </c>
      <c r="I2416" s="4257">
        <v>11.125</v>
      </c>
      <c r="J2416" s="4257">
        <v>14.1875</v>
      </c>
      <c r="K2416" s="4662"/>
      <c r="L2416" s="4663">
        <v>0</v>
      </c>
      <c r="M2416" s="4663">
        <v>0</v>
      </c>
      <c r="N2416" s="4664"/>
      <c r="O2416" s="4257">
        <v>34.1</v>
      </c>
      <c r="P2416" s="4257">
        <v>13.51</v>
      </c>
      <c r="Q2416" s="4259">
        <v>9.66</v>
      </c>
      <c r="R2416" s="4260">
        <v>685</v>
      </c>
      <c r="S2416" s="4257">
        <v>9.82</v>
      </c>
      <c r="T2416" s="4258">
        <v>1489.4</v>
      </c>
      <c r="U2416" s="1599">
        <v>9.7998787329434016</v>
      </c>
      <c r="V2416" s="4258">
        <v>2649.8497419999999</v>
      </c>
      <c r="W2416" s="4257"/>
      <c r="X2416" s="4257"/>
      <c r="Y2416" s="4257"/>
      <c r="Z2416" s="4257"/>
      <c r="AA2416" s="4257"/>
      <c r="AB2416" s="1599"/>
      <c r="AC2416" s="4645"/>
    </row>
    <row r="2417" spans="1:29">
      <c r="A2417" s="4256">
        <v>41170</v>
      </c>
      <c r="B2417" s="4259">
        <v>11.545123006272361</v>
      </c>
      <c r="C2417" s="4259">
        <v>12.1</v>
      </c>
      <c r="D2417" s="4635"/>
      <c r="E2417" s="4259">
        <v>11.01</v>
      </c>
      <c r="F2417" s="4259">
        <v>0.51667242528196655</v>
      </c>
      <c r="G2417" s="4259">
        <v>0.5</v>
      </c>
      <c r="H2417" s="4259">
        <v>0.5</v>
      </c>
      <c r="I2417" s="4257">
        <v>10.25</v>
      </c>
      <c r="J2417" s="4257">
        <v>14.1875</v>
      </c>
      <c r="K2417" s="4662"/>
      <c r="L2417" s="4663">
        <v>0</v>
      </c>
      <c r="M2417" s="4663">
        <v>0</v>
      </c>
      <c r="N2417" s="4664"/>
      <c r="O2417" s="4257">
        <v>34.729999999999997</v>
      </c>
      <c r="P2417" s="4257">
        <v>13.39</v>
      </c>
      <c r="Q2417" s="4259">
        <v>9.7699999999999907</v>
      </c>
      <c r="R2417" s="4260">
        <v>596</v>
      </c>
      <c r="S2417" s="4257">
        <v>9.8699999999999903</v>
      </c>
      <c r="T2417" s="4258">
        <v>1411</v>
      </c>
      <c r="U2417" s="1599">
        <v>9.8176598596768585</v>
      </c>
      <c r="V2417" s="4258">
        <v>2613.9292129999999</v>
      </c>
      <c r="W2417" s="4257"/>
      <c r="X2417" s="4257"/>
      <c r="Y2417" s="4257"/>
      <c r="Z2417" s="4257"/>
      <c r="AA2417" s="4257"/>
      <c r="AB2417" s="1599"/>
      <c r="AC2417" s="4645"/>
    </row>
    <row r="2418" spans="1:29">
      <c r="A2418" s="4256">
        <v>41171</v>
      </c>
      <c r="B2418" s="4259">
        <v>11.475184938393332</v>
      </c>
      <c r="C2418" s="4259">
        <v>12.4</v>
      </c>
      <c r="D2418" s="4635"/>
      <c r="E2418" s="4259">
        <v>11.01</v>
      </c>
      <c r="F2418" s="4259">
        <v>0.57945182052796862</v>
      </c>
      <c r="G2418" s="4259">
        <v>0.51</v>
      </c>
      <c r="H2418" s="4259">
        <v>0.91</v>
      </c>
      <c r="I2418" s="4257">
        <v>10.5</v>
      </c>
      <c r="J2418" s="4257">
        <v>14</v>
      </c>
      <c r="K2418" s="4662"/>
      <c r="L2418" s="4663">
        <v>0</v>
      </c>
      <c r="M2418" s="4663">
        <v>0</v>
      </c>
      <c r="N2418" s="4664"/>
      <c r="O2418" s="4257">
        <v>33.74</v>
      </c>
      <c r="P2418" s="4257">
        <v>13.46</v>
      </c>
      <c r="Q2418" s="4259">
        <v>9.5899999999999892</v>
      </c>
      <c r="R2418" s="4260">
        <v>622.5</v>
      </c>
      <c r="S2418" s="4257">
        <v>9.7699999999999907</v>
      </c>
      <c r="T2418" s="4258">
        <v>1466.2</v>
      </c>
      <c r="U2418" s="1599">
        <v>9.5618855851617361</v>
      </c>
      <c r="V2418" s="4258">
        <v>3092.3962115199997</v>
      </c>
      <c r="W2418" s="4257"/>
      <c r="X2418" s="4257"/>
      <c r="Y2418" s="4257"/>
      <c r="Z2418" s="4257"/>
      <c r="AA2418" s="4257"/>
      <c r="AB2418" s="1599"/>
      <c r="AC2418" s="4645"/>
    </row>
    <row r="2419" spans="1:29">
      <c r="A2419" s="4256">
        <v>41172</v>
      </c>
      <c r="B2419" s="4259">
        <v>12.297984963906785</v>
      </c>
      <c r="C2419" s="4259">
        <v>12.19</v>
      </c>
      <c r="D2419" s="4635"/>
      <c r="E2419" s="4259">
        <v>11.99</v>
      </c>
      <c r="F2419" s="4259">
        <v>0.53182835820895524</v>
      </c>
      <c r="G2419" s="4259">
        <v>0.49</v>
      </c>
      <c r="H2419" s="4259">
        <v>0.6</v>
      </c>
      <c r="I2419" s="4257">
        <v>11.6875</v>
      </c>
      <c r="J2419" s="4257">
        <v>14.3125</v>
      </c>
      <c r="K2419" s="4662"/>
      <c r="L2419" s="4663">
        <v>0</v>
      </c>
      <c r="M2419" s="4663">
        <v>0</v>
      </c>
      <c r="N2419" s="4664"/>
      <c r="O2419" s="4257">
        <v>34.04</v>
      </c>
      <c r="P2419" s="4257">
        <v>13.46</v>
      </c>
      <c r="Q2419" s="4259">
        <v>9.7799999999999905</v>
      </c>
      <c r="R2419" s="4260">
        <v>629.5</v>
      </c>
      <c r="S2419" s="4257">
        <v>9.8800000000000008</v>
      </c>
      <c r="T2419" s="4258">
        <v>1532.5</v>
      </c>
      <c r="U2419" s="1599">
        <v>9.8041674812055142</v>
      </c>
      <c r="V2419" s="4258">
        <v>3236.6480050000009</v>
      </c>
      <c r="W2419" s="4257"/>
      <c r="X2419" s="4257"/>
      <c r="Y2419" s="4257"/>
      <c r="Z2419" s="4257"/>
      <c r="AA2419" s="4257"/>
      <c r="AB2419" s="1599"/>
      <c r="AC2419" s="4645"/>
    </row>
    <row r="2420" spans="1:29">
      <c r="A2420" s="4256">
        <v>41173</v>
      </c>
      <c r="B2420" s="4259">
        <v>12.057871046805806</v>
      </c>
      <c r="C2420" s="4259">
        <v>12.07</v>
      </c>
      <c r="D2420" s="4635"/>
      <c r="E2420" s="4259">
        <v>11.73</v>
      </c>
      <c r="F2420" s="4259">
        <v>0.50583296802962741</v>
      </c>
      <c r="G2420" s="4259">
        <v>0.48</v>
      </c>
      <c r="H2420" s="4259">
        <v>0.51</v>
      </c>
      <c r="I2420" s="4257">
        <v>11.25</v>
      </c>
      <c r="J2420" s="4257">
        <v>14.3125</v>
      </c>
      <c r="K2420" s="4662"/>
      <c r="L2420" s="4663">
        <v>0</v>
      </c>
      <c r="M2420" s="4663">
        <v>0</v>
      </c>
      <c r="N2420" s="4664"/>
      <c r="O2420" s="4257">
        <v>35.119999999999997</v>
      </c>
      <c r="P2420" s="4257">
        <v>13.76</v>
      </c>
      <c r="Q2420" s="4259">
        <v>9.74</v>
      </c>
      <c r="R2420" s="4260">
        <v>633.04999999999995</v>
      </c>
      <c r="S2420" s="4257">
        <v>10.220000000000001</v>
      </c>
      <c r="T2420" s="4258">
        <v>1700.15</v>
      </c>
      <c r="U2420" s="1599">
        <v>9.8021640619739436</v>
      </c>
      <c r="V2420" s="4258">
        <v>2897.718543</v>
      </c>
      <c r="W2420" s="4257"/>
      <c r="X2420" s="4257"/>
      <c r="Y2420" s="4257"/>
      <c r="Z2420" s="4257"/>
      <c r="AA2420" s="4257"/>
      <c r="AB2420" s="1599"/>
      <c r="AC2420" s="4645"/>
    </row>
    <row r="2421" spans="1:29">
      <c r="A2421" s="4256">
        <v>41177</v>
      </c>
      <c r="B2421" s="4259">
        <v>11.961710064377238</v>
      </c>
      <c r="C2421" s="4259">
        <v>12.06</v>
      </c>
      <c r="D2421" s="4635"/>
      <c r="E2421" s="4259">
        <v>11.54</v>
      </c>
      <c r="F2421" s="4259">
        <v>0.50928693315625695</v>
      </c>
      <c r="G2421" s="4259">
        <v>0.48</v>
      </c>
      <c r="H2421" s="4259">
        <v>0.52</v>
      </c>
      <c r="I2421" s="4257">
        <v>11.0625</v>
      </c>
      <c r="J2421" s="4257">
        <v>14.3125</v>
      </c>
      <c r="K2421" s="4662"/>
      <c r="L2421" s="4663">
        <v>0</v>
      </c>
      <c r="M2421" s="4663">
        <v>0</v>
      </c>
      <c r="N2421" s="4664"/>
      <c r="O2421" s="4257">
        <v>34.03</v>
      </c>
      <c r="P2421" s="4257">
        <v>13.77</v>
      </c>
      <c r="Q2421" s="4259">
        <v>9.6799999999999908</v>
      </c>
      <c r="R2421" s="4260">
        <v>547.50400000000002</v>
      </c>
      <c r="S2421" s="4257">
        <v>9.8699999999999903</v>
      </c>
      <c r="T2421" s="4258">
        <v>1515.9079999999999</v>
      </c>
      <c r="U2421" s="1599">
        <v>9.7690400324135158</v>
      </c>
      <c r="V2421" s="4258">
        <v>2837.5906462600001</v>
      </c>
      <c r="W2421" s="4257"/>
      <c r="X2421" s="4257"/>
      <c r="Y2421" s="4257"/>
      <c r="Z2421" s="4257"/>
      <c r="AA2421" s="4257"/>
      <c r="AB2421" s="1599"/>
      <c r="AC2421" s="4645"/>
    </row>
    <row r="2422" spans="1:29">
      <c r="A2422" s="4256">
        <v>41178</v>
      </c>
      <c r="B2422" s="4259">
        <v>11.589019799866874</v>
      </c>
      <c r="C2422" s="4259">
        <v>12.17</v>
      </c>
      <c r="D2422" s="4635"/>
      <c r="E2422" s="4259">
        <v>11.06</v>
      </c>
      <c r="F2422" s="4259">
        <v>0.5497642333003675</v>
      </c>
      <c r="G2422" s="4259">
        <v>0.48</v>
      </c>
      <c r="H2422" s="4259">
        <v>0.59</v>
      </c>
      <c r="I2422" s="4257">
        <v>10.6875</v>
      </c>
      <c r="J2422" s="4257">
        <v>14.1875</v>
      </c>
      <c r="K2422" s="4662"/>
      <c r="L2422" s="4663">
        <v>0</v>
      </c>
      <c r="M2422" s="4663">
        <v>0</v>
      </c>
      <c r="N2422" s="4664"/>
      <c r="O2422" s="4257">
        <v>32</v>
      </c>
      <c r="P2422" s="4257">
        <v>13.92</v>
      </c>
      <c r="Q2422" s="4259">
        <v>9.73</v>
      </c>
      <c r="R2422" s="4260">
        <v>437.51</v>
      </c>
      <c r="S2422" s="4257">
        <v>9.9199999999999893</v>
      </c>
      <c r="T2422" s="4258">
        <v>1515.114</v>
      </c>
      <c r="U2422" s="1599">
        <v>9.6399502395949472</v>
      </c>
      <c r="V2422" s="4258">
        <v>2962.2701960000009</v>
      </c>
      <c r="W2422" s="4257"/>
      <c r="X2422" s="4257"/>
      <c r="Y2422" s="4257"/>
      <c r="Z2422" s="4257"/>
      <c r="AA2422" s="4257"/>
      <c r="AB2422" s="1599"/>
      <c r="AC2422" s="4645"/>
    </row>
    <row r="2423" spans="1:29">
      <c r="A2423" s="4256">
        <v>41179</v>
      </c>
      <c r="B2423" s="4259">
        <v>11.754534386657397</v>
      </c>
      <c r="C2423" s="4259">
        <v>12.14</v>
      </c>
      <c r="D2423" s="4635"/>
      <c r="E2423" s="4259">
        <v>11.31</v>
      </c>
      <c r="F2423" s="4259">
        <v>0.55342853974941786</v>
      </c>
      <c r="G2423" s="4259">
        <v>0.49</v>
      </c>
      <c r="H2423" s="4259">
        <v>0.79</v>
      </c>
      <c r="I2423" s="4257">
        <v>11</v>
      </c>
      <c r="J2423" s="4257">
        <v>14.6875</v>
      </c>
      <c r="K2423" s="4662"/>
      <c r="L2423" s="4663">
        <v>0</v>
      </c>
      <c r="M2423" s="4663">
        <v>0</v>
      </c>
      <c r="N2423" s="4664"/>
      <c r="O2423" s="4257">
        <v>34.89</v>
      </c>
      <c r="P2423" s="4257">
        <v>13.95</v>
      </c>
      <c r="Q2423" s="4259">
        <v>9.8399999999999892</v>
      </c>
      <c r="R2423" s="4260">
        <v>688.56399999999996</v>
      </c>
      <c r="S2423" s="4257">
        <v>9.98</v>
      </c>
      <c r="T2423" s="4258">
        <v>1645.4680000000001</v>
      </c>
      <c r="U2423" s="1599">
        <v>9.686641250021097</v>
      </c>
      <c r="V2423" s="4258">
        <v>3456.2280041000004</v>
      </c>
      <c r="W2423" s="4257"/>
      <c r="X2423" s="4257"/>
      <c r="Y2423" s="4257"/>
      <c r="Z2423" s="4257"/>
      <c r="AA2423" s="4257"/>
      <c r="AB2423" s="1599"/>
      <c r="AC2423" s="4645"/>
    </row>
    <row r="2424" spans="1:29">
      <c r="A2424" s="4256">
        <v>41180</v>
      </c>
      <c r="B2424" s="4259">
        <v>11.740024358169114</v>
      </c>
      <c r="C2424" s="4259">
        <v>12.21</v>
      </c>
      <c r="D2424" s="4635"/>
      <c r="E2424" s="4259">
        <v>11.23</v>
      </c>
      <c r="F2424" s="4259">
        <v>0.51436968457315102</v>
      </c>
      <c r="G2424" s="4259">
        <v>0.48</v>
      </c>
      <c r="H2424" s="4259">
        <v>0.5</v>
      </c>
      <c r="I2424" s="4257">
        <v>10.6875</v>
      </c>
      <c r="J2424" s="4257">
        <v>14.875</v>
      </c>
      <c r="K2424" s="4662"/>
      <c r="L2424" s="4663">
        <v>0</v>
      </c>
      <c r="M2424" s="4663">
        <v>0</v>
      </c>
      <c r="N2424" s="4664"/>
      <c r="O2424" s="4257">
        <v>33.79</v>
      </c>
      <c r="P2424" s="4257">
        <v>14.04</v>
      </c>
      <c r="Q2424" s="4259">
        <v>9.7899999999999903</v>
      </c>
      <c r="R2424" s="4260">
        <v>743.21600000000001</v>
      </c>
      <c r="S2424" s="4257">
        <v>10.42</v>
      </c>
      <c r="T2424" s="4258">
        <v>1638.329</v>
      </c>
      <c r="U2424" s="1599">
        <v>9.7802901567674247</v>
      </c>
      <c r="V2424" s="4258">
        <v>3281.6228198999979</v>
      </c>
      <c r="W2424" s="4257"/>
      <c r="X2424" s="4257"/>
      <c r="Y2424" s="4257"/>
      <c r="Z2424" s="4257"/>
      <c r="AA2424" s="4257"/>
      <c r="AB2424" s="1599"/>
      <c r="AC2424" s="4645"/>
    </row>
    <row r="2425" spans="1:29">
      <c r="A2425" s="4256">
        <v>41183</v>
      </c>
      <c r="B2425" s="4259">
        <v>9.9064544092825368</v>
      </c>
      <c r="C2425" s="4259">
        <v>11.97</v>
      </c>
      <c r="D2425" s="4635"/>
      <c r="E2425" s="4259">
        <v>9.14</v>
      </c>
      <c r="F2425" s="4259">
        <v>0.50304079000930868</v>
      </c>
      <c r="G2425" s="4259">
        <v>0.47</v>
      </c>
      <c r="H2425" s="4259">
        <v>0.52</v>
      </c>
      <c r="I2425" s="4257">
        <v>8.8125</v>
      </c>
      <c r="J2425" s="4257">
        <v>14.625</v>
      </c>
      <c r="K2425" s="4662"/>
      <c r="L2425" s="4663">
        <v>0</v>
      </c>
      <c r="M2425" s="4663">
        <v>0</v>
      </c>
      <c r="N2425" s="4664"/>
      <c r="O2425" s="4257">
        <v>34.08</v>
      </c>
      <c r="P2425" s="4257">
        <v>14.2</v>
      </c>
      <c r="Q2425" s="4259">
        <v>9.7200000000000006</v>
      </c>
      <c r="R2425" s="4260">
        <v>455.00599999999997</v>
      </c>
      <c r="S2425" s="4257">
        <v>9.99</v>
      </c>
      <c r="T2425" s="4258">
        <v>1147.1089999999999</v>
      </c>
      <c r="U2425" s="1599">
        <v>9.8358148647854744</v>
      </c>
      <c r="V2425" s="4258">
        <v>3087.020184</v>
      </c>
      <c r="W2425" s="4257"/>
      <c r="X2425" s="4257"/>
      <c r="Y2425" s="4257"/>
      <c r="Z2425" s="4257"/>
      <c r="AA2425" s="4257"/>
      <c r="AB2425" s="1599"/>
      <c r="AC2425" s="4645"/>
    </row>
    <row r="2426" spans="1:29">
      <c r="A2426" s="4256">
        <v>41184</v>
      </c>
      <c r="B2426" s="4259">
        <v>11.738173722256798</v>
      </c>
      <c r="C2426" s="4259">
        <v>12.34</v>
      </c>
      <c r="D2426" s="4635"/>
      <c r="E2426" s="4259">
        <v>11.28</v>
      </c>
      <c r="F2426" s="4259">
        <v>0.63028252037917198</v>
      </c>
      <c r="G2426" s="4259">
        <v>0.5</v>
      </c>
      <c r="H2426" s="4259">
        <v>1.26</v>
      </c>
      <c r="I2426" s="4257">
        <v>10.4375</v>
      </c>
      <c r="J2426" s="4257">
        <v>14.5625</v>
      </c>
      <c r="K2426" s="4662"/>
      <c r="L2426" s="4663">
        <v>0</v>
      </c>
      <c r="M2426" s="4663">
        <v>0</v>
      </c>
      <c r="N2426" s="4664"/>
      <c r="O2426" s="4257">
        <v>32.700000000000003</v>
      </c>
      <c r="P2426" s="4257">
        <v>14.16</v>
      </c>
      <c r="Q2426" s="4259">
        <v>9.7899999999999903</v>
      </c>
      <c r="R2426" s="4260">
        <v>724.5</v>
      </c>
      <c r="S2426" s="4257">
        <v>10.06</v>
      </c>
      <c r="T2426" s="4258">
        <v>1333.5</v>
      </c>
      <c r="U2426" s="1599">
        <v>9.8921417140147714</v>
      </c>
      <c r="V2426" s="4258">
        <v>3357.6459965999998</v>
      </c>
      <c r="W2426" s="4257"/>
      <c r="X2426" s="4257"/>
      <c r="Y2426" s="4257"/>
      <c r="Z2426" s="4257"/>
      <c r="AA2426" s="4257"/>
      <c r="AB2426" s="1599"/>
      <c r="AC2426" s="4645"/>
    </row>
    <row r="2427" spans="1:29">
      <c r="A2427" s="4256">
        <v>41185</v>
      </c>
      <c r="B2427" s="4259">
        <v>12.607834274490047</v>
      </c>
      <c r="C2427" s="4259">
        <v>12.05</v>
      </c>
      <c r="D2427" s="4635"/>
      <c r="E2427" s="4259">
        <v>12.65</v>
      </c>
      <c r="F2427" s="4259">
        <v>0.55578243950997142</v>
      </c>
      <c r="G2427" s="4259">
        <v>0.47</v>
      </c>
      <c r="H2427" s="4259">
        <v>0.63</v>
      </c>
      <c r="I2427" s="4257">
        <v>12</v>
      </c>
      <c r="J2427" s="4257">
        <v>14.375</v>
      </c>
      <c r="K2427" s="4662"/>
      <c r="L2427" s="4663">
        <v>0</v>
      </c>
      <c r="M2427" s="4663">
        <v>0</v>
      </c>
      <c r="N2427" s="4664"/>
      <c r="O2427" s="4257">
        <v>33.479999999999997</v>
      </c>
      <c r="P2427" s="4257">
        <v>14.1</v>
      </c>
      <c r="Q2427" s="4259">
        <v>10.06</v>
      </c>
      <c r="R2427" s="4260">
        <v>499</v>
      </c>
      <c r="S2427" s="4257">
        <v>10.34</v>
      </c>
      <c r="T2427" s="4258">
        <v>1071.9000000000001</v>
      </c>
      <c r="U2427" s="1599">
        <v>9.8629625021135521</v>
      </c>
      <c r="V2427" s="4258">
        <v>3152.67156333</v>
      </c>
      <c r="W2427" s="4257"/>
      <c r="X2427" s="4257"/>
      <c r="Y2427" s="4257"/>
      <c r="Z2427" s="4257"/>
      <c r="AA2427" s="4257"/>
      <c r="AB2427" s="1599"/>
      <c r="AC2427" s="4645"/>
    </row>
    <row r="2428" spans="1:29">
      <c r="A2428" s="4256">
        <v>41186</v>
      </c>
      <c r="B2428" s="4259">
        <v>12.581934249248764</v>
      </c>
      <c r="C2428" s="4259">
        <v>12.4</v>
      </c>
      <c r="D2428" s="4635"/>
      <c r="E2428" s="4259">
        <v>12.35</v>
      </c>
      <c r="F2428" s="4259">
        <v>0.68785364216179934</v>
      </c>
      <c r="G2428" s="4259">
        <v>0.51</v>
      </c>
      <c r="H2428" s="4259">
        <v>1.08</v>
      </c>
      <c r="I2428" s="4257">
        <v>12.25</v>
      </c>
      <c r="J2428" s="4257">
        <v>14.75</v>
      </c>
      <c r="K2428" s="4662"/>
      <c r="L2428" s="4663">
        <v>0</v>
      </c>
      <c r="M2428" s="4663">
        <v>0</v>
      </c>
      <c r="N2428" s="4664"/>
      <c r="O2428" s="4257">
        <v>33.35</v>
      </c>
      <c r="P2428" s="4257">
        <v>14.12</v>
      </c>
      <c r="Q2428" s="4259">
        <v>9.9299999999999908</v>
      </c>
      <c r="R2428" s="4260">
        <v>466.5</v>
      </c>
      <c r="S2428" s="4257">
        <v>10.1</v>
      </c>
      <c r="T2428" s="4258">
        <v>979.2</v>
      </c>
      <c r="U2428" s="1599">
        <v>9.7261056830001245</v>
      </c>
      <c r="V2428" s="4258">
        <v>2711.8799050799998</v>
      </c>
      <c r="W2428" s="4257"/>
      <c r="X2428" s="4257"/>
      <c r="Y2428" s="4257"/>
      <c r="Z2428" s="4257"/>
      <c r="AA2428" s="4257"/>
      <c r="AB2428" s="1599"/>
      <c r="AC2428" s="4645"/>
    </row>
    <row r="2429" spans="1:29">
      <c r="A2429" s="4256">
        <v>41187</v>
      </c>
      <c r="B2429" s="4259">
        <v>13.93072166335496</v>
      </c>
      <c r="C2429" s="4259">
        <v>12.45</v>
      </c>
      <c r="D2429" s="4635"/>
      <c r="E2429" s="4259">
        <v>14.79</v>
      </c>
      <c r="F2429" s="4259">
        <v>0.57544857844857855</v>
      </c>
      <c r="G2429" s="4259">
        <v>0.54</v>
      </c>
      <c r="H2429" s="4259">
        <v>0.6</v>
      </c>
      <c r="I2429" s="4257">
        <v>14.125</v>
      </c>
      <c r="J2429" s="4257">
        <v>15.3125</v>
      </c>
      <c r="K2429" s="4662"/>
      <c r="L2429" s="4663">
        <v>0</v>
      </c>
      <c r="M2429" s="4663">
        <v>0</v>
      </c>
      <c r="N2429" s="4664"/>
      <c r="O2429" s="4257">
        <v>34.049999999999997</v>
      </c>
      <c r="P2429" s="4257">
        <v>14.14</v>
      </c>
      <c r="Q2429" s="4259">
        <v>10.0299999999999</v>
      </c>
      <c r="R2429" s="4260">
        <v>443</v>
      </c>
      <c r="S2429" s="4257">
        <v>10.7899999999999</v>
      </c>
      <c r="T2429" s="4258">
        <v>1237.9000000000001</v>
      </c>
      <c r="U2429" s="1599">
        <v>9.6891297766537647</v>
      </c>
      <c r="V2429" s="4258">
        <v>2836.2934595800007</v>
      </c>
      <c r="W2429" s="4257"/>
      <c r="X2429" s="4257"/>
      <c r="Y2429" s="4257"/>
      <c r="Z2429" s="4257"/>
      <c r="AA2429" s="4257"/>
      <c r="AB2429" s="1599"/>
      <c r="AC2429" s="4645"/>
    </row>
    <row r="2430" spans="1:29">
      <c r="A2430" s="4256">
        <v>41191</v>
      </c>
      <c r="B2430" s="4259">
        <v>12.461251278411785</v>
      </c>
      <c r="C2430" s="4259">
        <v>12.52</v>
      </c>
      <c r="D2430" s="4635"/>
      <c r="E2430" s="4259">
        <v>12.12</v>
      </c>
      <c r="F2430" s="4259">
        <v>0.64142660395499318</v>
      </c>
      <c r="G2430" s="4259">
        <v>0.56000000000000005</v>
      </c>
      <c r="H2430" s="4259">
        <v>1.1299999999999999</v>
      </c>
      <c r="I2430" s="4257">
        <v>11.5</v>
      </c>
      <c r="J2430" s="4257">
        <v>14.6875</v>
      </c>
      <c r="K2430" s="4662"/>
      <c r="L2430" s="4663">
        <v>0</v>
      </c>
      <c r="M2430" s="4663">
        <v>0</v>
      </c>
      <c r="N2430" s="4664"/>
      <c r="O2430" s="4257">
        <v>34.700000000000003</v>
      </c>
      <c r="P2430" s="4257">
        <v>14.17</v>
      </c>
      <c r="Q2430" s="4259">
        <v>9.8499999999999908</v>
      </c>
      <c r="R2430" s="4260">
        <v>603.5</v>
      </c>
      <c r="S2430" s="4257">
        <v>10.07</v>
      </c>
      <c r="T2430" s="4258">
        <v>1254.8</v>
      </c>
      <c r="U2430" s="1599">
        <v>9.6976910047351819</v>
      </c>
      <c r="V2430" s="4258">
        <v>2874.2179679799997</v>
      </c>
      <c r="W2430" s="4257"/>
      <c r="X2430" s="4257"/>
      <c r="Y2430" s="4257"/>
      <c r="Z2430" s="4257"/>
      <c r="AA2430" s="4257"/>
      <c r="AB2430" s="1599"/>
      <c r="AC2430" s="4645"/>
    </row>
    <row r="2431" spans="1:29">
      <c r="A2431" s="4256">
        <v>41192</v>
      </c>
      <c r="B2431" s="4259">
        <v>12.973446562389995</v>
      </c>
      <c r="C2431" s="4259">
        <v>12.22</v>
      </c>
      <c r="D2431" s="4635"/>
      <c r="E2431" s="4259">
        <v>13.15</v>
      </c>
      <c r="F2431" s="4259">
        <v>0.5808144625791789</v>
      </c>
      <c r="G2431" s="4259">
        <v>0.51</v>
      </c>
      <c r="H2431" s="4259">
        <v>0.63</v>
      </c>
      <c r="I2431" s="4257">
        <v>12.6875</v>
      </c>
      <c r="J2431" s="4257">
        <v>14.8125</v>
      </c>
      <c r="K2431" s="4662"/>
      <c r="L2431" s="4663">
        <v>0</v>
      </c>
      <c r="M2431" s="4663">
        <v>0</v>
      </c>
      <c r="N2431" s="4664"/>
      <c r="O2431" s="4257">
        <v>34.82</v>
      </c>
      <c r="P2431" s="4257">
        <v>14.14</v>
      </c>
      <c r="Q2431" s="4259">
        <v>9.7699999999999907</v>
      </c>
      <c r="R2431" s="4260">
        <v>493</v>
      </c>
      <c r="S2431" s="4257">
        <v>9.9600000000000009</v>
      </c>
      <c r="T2431" s="4258">
        <v>1141.3</v>
      </c>
      <c r="U2431" s="1599">
        <v>9.7258958572687604</v>
      </c>
      <c r="V2431" s="4258">
        <v>2550.8378372799989</v>
      </c>
      <c r="W2431" s="4257"/>
      <c r="X2431" s="4257"/>
      <c r="Y2431" s="4257"/>
      <c r="Z2431" s="4257"/>
      <c r="AA2431" s="4257"/>
      <c r="AB2431" s="1599"/>
      <c r="AC2431" s="4645"/>
    </row>
    <row r="2432" spans="1:29">
      <c r="A2432" s="4256">
        <v>41193</v>
      </c>
      <c r="B2432" s="4259">
        <v>13.218138053274627</v>
      </c>
      <c r="C2432" s="4259">
        <v>12.55</v>
      </c>
      <c r="D2432" s="4635"/>
      <c r="E2432" s="4259">
        <v>13.28</v>
      </c>
      <c r="F2432" s="4259">
        <v>0.65724083100003461</v>
      </c>
      <c r="G2432" s="4259">
        <v>0.56999999999999995</v>
      </c>
      <c r="H2432" s="4259">
        <v>0.72</v>
      </c>
      <c r="I2432" s="4257">
        <v>12.6875</v>
      </c>
      <c r="J2432" s="4257">
        <v>15</v>
      </c>
      <c r="K2432" s="4662"/>
      <c r="L2432" s="4663">
        <v>0</v>
      </c>
      <c r="M2432" s="4663">
        <v>0</v>
      </c>
      <c r="N2432" s="4664"/>
      <c r="O2432" s="4257">
        <v>33.82</v>
      </c>
      <c r="P2432" s="4257">
        <v>14.22</v>
      </c>
      <c r="Q2432" s="4259">
        <v>10</v>
      </c>
      <c r="R2432" s="4260">
        <v>627.9</v>
      </c>
      <c r="S2432" s="4257">
        <v>10.06</v>
      </c>
      <c r="T2432" s="4258">
        <v>1304.8</v>
      </c>
      <c r="U2432" s="1599">
        <v>9.7217311545355596</v>
      </c>
      <c r="V2432" s="4258">
        <v>2249.4545199300005</v>
      </c>
      <c r="W2432" s="4257"/>
      <c r="X2432" s="4257"/>
      <c r="Y2432" s="4257"/>
      <c r="Z2432" s="4257"/>
      <c r="AA2432" s="4257"/>
      <c r="AB2432" s="1599"/>
      <c r="AC2432" s="4645"/>
    </row>
    <row r="2433" spans="1:29">
      <c r="A2433" s="4256">
        <v>41194</v>
      </c>
      <c r="B2433" s="4259">
        <v>9.8234111640835859</v>
      </c>
      <c r="C2433" s="4259">
        <v>12.41</v>
      </c>
      <c r="D2433" s="4635"/>
      <c r="E2433" s="4259">
        <v>8.81</v>
      </c>
      <c r="F2433" s="4259">
        <v>0.60436741850262199</v>
      </c>
      <c r="G2433" s="4259">
        <v>0.54</v>
      </c>
      <c r="H2433" s="4259">
        <v>0.69</v>
      </c>
      <c r="I2433" s="4257">
        <v>14.5</v>
      </c>
      <c r="J2433" s="4257">
        <v>14.9375</v>
      </c>
      <c r="K2433" s="4662"/>
      <c r="L2433" s="4663">
        <v>0</v>
      </c>
      <c r="M2433" s="4663">
        <v>0</v>
      </c>
      <c r="N2433" s="4664"/>
      <c r="O2433" s="4257">
        <v>34.74</v>
      </c>
      <c r="P2433" s="4257">
        <v>14.15</v>
      </c>
      <c r="Q2433" s="4259">
        <v>9.9700000000000006</v>
      </c>
      <c r="R2433" s="4260">
        <v>709.5</v>
      </c>
      <c r="S2433" s="4257">
        <v>10.42</v>
      </c>
      <c r="T2433" s="4258">
        <v>1587.7</v>
      </c>
      <c r="U2433" s="1599">
        <v>9.7376463147803438</v>
      </c>
      <c r="V2433" s="4258">
        <v>2506.8336504199992</v>
      </c>
      <c r="W2433" s="4257"/>
      <c r="X2433" s="4257"/>
      <c r="Y2433" s="4257"/>
      <c r="Z2433" s="4257"/>
      <c r="AA2433" s="4257"/>
      <c r="AB2433" s="1599"/>
      <c r="AC2433" s="4645"/>
    </row>
    <row r="2434" spans="1:29">
      <c r="A2434" s="4256">
        <v>41197</v>
      </c>
      <c r="B2434" s="4259">
        <v>13.399367418805117</v>
      </c>
      <c r="C2434" s="4259">
        <v>12.4</v>
      </c>
      <c r="D2434" s="4635"/>
      <c r="E2434" s="4259">
        <v>13.82</v>
      </c>
      <c r="F2434" s="4259">
        <v>0.63092284618492345</v>
      </c>
      <c r="G2434" s="4259">
        <v>0.55000000000000004</v>
      </c>
      <c r="H2434" s="4259">
        <v>0.8</v>
      </c>
      <c r="I2434" s="4257">
        <v>13.4375</v>
      </c>
      <c r="J2434" s="4257">
        <v>15.1875</v>
      </c>
      <c r="K2434" s="4662"/>
      <c r="L2434" s="4663">
        <v>0</v>
      </c>
      <c r="M2434" s="4663">
        <v>0</v>
      </c>
      <c r="N2434" s="4664"/>
      <c r="O2434" s="4257">
        <v>34.44</v>
      </c>
      <c r="P2434" s="4257">
        <v>14.18</v>
      </c>
      <c r="Q2434" s="4259">
        <v>9.73</v>
      </c>
      <c r="R2434" s="4260">
        <v>717</v>
      </c>
      <c r="S2434" s="4257">
        <v>9.99</v>
      </c>
      <c r="T2434" s="4258">
        <v>1592.5</v>
      </c>
      <c r="U2434" s="1599">
        <v>9.7567644103765119</v>
      </c>
      <c r="V2434" s="4258">
        <v>2765.6183038600007</v>
      </c>
      <c r="W2434" s="4257"/>
      <c r="X2434" s="4257"/>
      <c r="Y2434" s="4257"/>
      <c r="Z2434" s="4257"/>
      <c r="AA2434" s="4257"/>
      <c r="AB2434" s="1599"/>
      <c r="AC2434" s="4645"/>
    </row>
    <row r="2435" spans="1:29">
      <c r="A2435" s="4256">
        <v>41198</v>
      </c>
      <c r="B2435" s="4259">
        <v>13.549253371044573</v>
      </c>
      <c r="C2435" s="4259">
        <v>12.41</v>
      </c>
      <c r="D2435" s="4635"/>
      <c r="E2435" s="4259">
        <v>13.89</v>
      </c>
      <c r="F2435" s="4259">
        <v>0.63842483478409651</v>
      </c>
      <c r="G2435" s="4259">
        <v>0.55000000000000004</v>
      </c>
      <c r="H2435" s="4259">
        <v>1</v>
      </c>
      <c r="I2435" s="4257">
        <v>13.875</v>
      </c>
      <c r="J2435" s="4257">
        <v>15.1875</v>
      </c>
      <c r="K2435" s="4662"/>
      <c r="L2435" s="4663">
        <v>0</v>
      </c>
      <c r="M2435" s="4663">
        <v>0</v>
      </c>
      <c r="N2435" s="4664"/>
      <c r="O2435" s="4257">
        <v>34.32</v>
      </c>
      <c r="P2435" s="4257">
        <v>14.14</v>
      </c>
      <c r="Q2435" s="4259">
        <v>9.73</v>
      </c>
      <c r="R2435" s="4260">
        <v>837.5</v>
      </c>
      <c r="S2435" s="4257">
        <v>9.99</v>
      </c>
      <c r="T2435" s="4258">
        <v>1638.3</v>
      </c>
      <c r="U2435" s="1599">
        <v>9.7769641246484849</v>
      </c>
      <c r="V2435" s="4258">
        <v>2283.6781080800001</v>
      </c>
      <c r="W2435" s="4257"/>
      <c r="X2435" s="4257"/>
      <c r="Y2435" s="4257"/>
      <c r="Z2435" s="4257"/>
      <c r="AA2435" s="4257"/>
      <c r="AB2435" s="1599"/>
      <c r="AC2435" s="4645"/>
    </row>
    <row r="2436" spans="1:29">
      <c r="A2436" s="4256">
        <v>41199</v>
      </c>
      <c r="B2436" s="4259">
        <v>13.470717623136633</v>
      </c>
      <c r="C2436" s="4259">
        <v>12.57</v>
      </c>
      <c r="D2436" s="4635"/>
      <c r="E2436" s="4259">
        <v>13.68</v>
      </c>
      <c r="F2436" s="4259">
        <v>0.6008831512283388</v>
      </c>
      <c r="G2436" s="4259">
        <v>0.54</v>
      </c>
      <c r="H2436" s="4259">
        <v>0.76</v>
      </c>
      <c r="I2436" s="4257">
        <v>13.125</v>
      </c>
      <c r="J2436" s="4257">
        <v>14.9375</v>
      </c>
      <c r="K2436" s="4662"/>
      <c r="L2436" s="4663">
        <v>0</v>
      </c>
      <c r="M2436" s="4663">
        <v>0</v>
      </c>
      <c r="N2436" s="4664"/>
      <c r="O2436" s="4257">
        <v>33.71</v>
      </c>
      <c r="P2436" s="4257">
        <v>14.18</v>
      </c>
      <c r="Q2436" s="4259">
        <v>9.8000000000000007</v>
      </c>
      <c r="R2436" s="4260">
        <v>640</v>
      </c>
      <c r="S2436" s="4257">
        <v>10.050000000000001</v>
      </c>
      <c r="T2436" s="4258">
        <v>1461.2</v>
      </c>
      <c r="U2436" s="1599">
        <v>9.8213123376364528</v>
      </c>
      <c r="V2436" s="4258">
        <v>2938.6106233500004</v>
      </c>
      <c r="W2436" s="4257"/>
      <c r="X2436" s="4257"/>
      <c r="Y2436" s="4257"/>
      <c r="Z2436" s="4257"/>
      <c r="AA2436" s="4257"/>
      <c r="AB2436" s="1599"/>
      <c r="AC2436" s="4645"/>
    </row>
    <row r="2437" spans="1:29">
      <c r="A2437" s="4256">
        <v>41200</v>
      </c>
      <c r="B2437" s="4259">
        <v>13.356231974856346</v>
      </c>
      <c r="C2437" s="4259">
        <v>12.48</v>
      </c>
      <c r="D2437" s="4635"/>
      <c r="E2437" s="4259">
        <v>13.5</v>
      </c>
      <c r="F2437" s="4259">
        <v>0.64291032788434277</v>
      </c>
      <c r="G2437" s="4259">
        <v>0.55000000000000004</v>
      </c>
      <c r="H2437" s="4259" t="s">
        <v>2206</v>
      </c>
      <c r="I2437" s="4257">
        <v>13</v>
      </c>
      <c r="J2437" s="4257">
        <v>15</v>
      </c>
      <c r="K2437" s="4662"/>
      <c r="L2437" s="4663">
        <v>0</v>
      </c>
      <c r="M2437" s="4663">
        <v>0</v>
      </c>
      <c r="N2437" s="4664"/>
      <c r="O2437" s="4257">
        <v>33.01</v>
      </c>
      <c r="P2437" s="4257">
        <v>14.15</v>
      </c>
      <c r="Q2437" s="4259">
        <v>9.7799999999999905</v>
      </c>
      <c r="R2437" s="4260">
        <v>750</v>
      </c>
      <c r="S2437" s="4257">
        <v>10.39</v>
      </c>
      <c r="T2437" s="4258">
        <v>1499</v>
      </c>
      <c r="U2437" s="1599">
        <v>9.8091944643206244</v>
      </c>
      <c r="V2437" s="4258">
        <v>2825.0785197700015</v>
      </c>
      <c r="W2437" s="4257"/>
      <c r="X2437" s="4257"/>
      <c r="Y2437" s="4257"/>
      <c r="Z2437" s="4257"/>
      <c r="AA2437" s="4257"/>
      <c r="AB2437" s="1599"/>
      <c r="AC2437" s="4645"/>
    </row>
    <row r="2438" spans="1:29">
      <c r="A2438" s="4256">
        <v>41201</v>
      </c>
      <c r="B2438" s="4259">
        <v>14.415846966688283</v>
      </c>
      <c r="C2438" s="4259">
        <v>12.69</v>
      </c>
      <c r="D2438" s="4635"/>
      <c r="E2438" s="4259">
        <v>15.15</v>
      </c>
      <c r="F2438" s="4259">
        <v>0.61482986484870228</v>
      </c>
      <c r="G2438" s="4259">
        <v>0.55000000000000004</v>
      </c>
      <c r="H2438" s="4259">
        <v>1.22</v>
      </c>
      <c r="I2438" s="4257">
        <v>14.875</v>
      </c>
      <c r="J2438" s="4257">
        <v>15.5625</v>
      </c>
      <c r="K2438" s="4662"/>
      <c r="L2438" s="4663">
        <v>0</v>
      </c>
      <c r="M2438" s="4663">
        <v>0</v>
      </c>
      <c r="N2438" s="4664"/>
      <c r="O2438" s="4257">
        <v>34.22</v>
      </c>
      <c r="P2438" s="4257">
        <v>14.25</v>
      </c>
      <c r="Q2438" s="4259">
        <v>9.6799999999999908</v>
      </c>
      <c r="R2438" s="4260">
        <v>658</v>
      </c>
      <c r="S2438" s="4257">
        <v>10.07</v>
      </c>
      <c r="T2438" s="4258">
        <v>1328.9</v>
      </c>
      <c r="U2438" s="1599">
        <v>9.7995224150053239</v>
      </c>
      <c r="V2438" s="4258">
        <v>3001.9085720800008</v>
      </c>
      <c r="W2438" s="4257"/>
      <c r="X2438" s="4257"/>
      <c r="Y2438" s="4257"/>
      <c r="Z2438" s="4257"/>
      <c r="AA2438" s="4257"/>
      <c r="AB2438" s="1599"/>
      <c r="AC2438" s="4645"/>
    </row>
    <row r="2439" spans="1:29">
      <c r="A2439" s="4256">
        <v>41204</v>
      </c>
      <c r="B2439" s="4259">
        <v>13.719309467031929</v>
      </c>
      <c r="C2439" s="4259">
        <v>12.51</v>
      </c>
      <c r="D2439" s="4635"/>
      <c r="E2439" s="4259">
        <v>14.12</v>
      </c>
      <c r="F2439" s="4259">
        <v>0.67817238221227238</v>
      </c>
      <c r="G2439" s="4259">
        <v>0.55000000000000004</v>
      </c>
      <c r="H2439" s="4259">
        <v>0.77</v>
      </c>
      <c r="I2439" s="4257">
        <v>13.4375</v>
      </c>
      <c r="J2439" s="4257">
        <v>15</v>
      </c>
      <c r="K2439" s="4662"/>
      <c r="L2439" s="4663">
        <v>0</v>
      </c>
      <c r="M2439" s="4663">
        <v>0</v>
      </c>
      <c r="N2439" s="4664"/>
      <c r="O2439" s="4257">
        <v>33.880000000000003</v>
      </c>
      <c r="P2439" s="4257">
        <v>14.18</v>
      </c>
      <c r="Q2439" s="4259">
        <v>9.75</v>
      </c>
      <c r="R2439" s="4260">
        <v>658.5</v>
      </c>
      <c r="S2439" s="4257">
        <v>10.17</v>
      </c>
      <c r="T2439" s="4258">
        <v>1420.5</v>
      </c>
      <c r="U2439" s="1599">
        <v>9.8053205000551209</v>
      </c>
      <c r="V2439" s="4258">
        <v>2185.3087507999994</v>
      </c>
      <c r="W2439" s="4257"/>
      <c r="X2439" s="4257"/>
      <c r="Y2439" s="4257"/>
      <c r="Z2439" s="4257"/>
      <c r="AA2439" s="4257"/>
      <c r="AB2439" s="1599"/>
      <c r="AC2439" s="4645"/>
    </row>
    <row r="2440" spans="1:29">
      <c r="A2440" s="4256">
        <v>41205</v>
      </c>
      <c r="B2440" s="4259">
        <v>13.44713730668502</v>
      </c>
      <c r="C2440" s="4259">
        <v>12.64</v>
      </c>
      <c r="D2440" s="4635"/>
      <c r="E2440" s="4259">
        <v>13.51</v>
      </c>
      <c r="F2440" s="4259">
        <v>0.52143540806152977</v>
      </c>
      <c r="G2440" s="4259">
        <v>0.51</v>
      </c>
      <c r="H2440" s="4259" t="s">
        <v>2206</v>
      </c>
      <c r="I2440" s="4257">
        <v>12.6875</v>
      </c>
      <c r="J2440" s="4257">
        <v>14.0625</v>
      </c>
      <c r="K2440" s="4662"/>
      <c r="L2440" s="4663">
        <v>0</v>
      </c>
      <c r="M2440" s="4663">
        <v>0</v>
      </c>
      <c r="N2440" s="4664"/>
      <c r="O2440" s="4257">
        <v>33.49</v>
      </c>
      <c r="P2440" s="4257">
        <v>14.2</v>
      </c>
      <c r="Q2440" s="4259">
        <v>9.5500000000000007</v>
      </c>
      <c r="R2440" s="4260">
        <v>753</v>
      </c>
      <c r="S2440" s="4257">
        <v>10.06</v>
      </c>
      <c r="T2440" s="4258">
        <v>1408.4</v>
      </c>
      <c r="U2440" s="1599">
        <v>9.7664760696670818</v>
      </c>
      <c r="V2440" s="4258">
        <v>2181.9094845</v>
      </c>
      <c r="W2440" s="4257"/>
      <c r="X2440" s="4257"/>
      <c r="Y2440" s="4257"/>
      <c r="Z2440" s="4257"/>
      <c r="AA2440" s="4257"/>
      <c r="AB2440" s="1599"/>
      <c r="AC2440" s="4645"/>
    </row>
    <row r="2441" spans="1:29">
      <c r="A2441" s="4256">
        <v>41206</v>
      </c>
      <c r="B2441" s="4259">
        <v>13.929940882922018</v>
      </c>
      <c r="C2441" s="4259">
        <v>12.7</v>
      </c>
      <c r="D2441" s="4635"/>
      <c r="E2441" s="4259">
        <v>14.12</v>
      </c>
      <c r="F2441" s="4259">
        <v>0.64888303959716187</v>
      </c>
      <c r="G2441" s="4259">
        <v>0.55000000000000004</v>
      </c>
      <c r="H2441" s="4259">
        <v>0.85</v>
      </c>
      <c r="I2441" s="4257">
        <v>13.625</v>
      </c>
      <c r="J2441" s="4257">
        <v>14.8125</v>
      </c>
      <c r="K2441" s="4662"/>
      <c r="L2441" s="4663">
        <v>0</v>
      </c>
      <c r="M2441" s="4663">
        <v>0</v>
      </c>
      <c r="N2441" s="4664"/>
      <c r="O2441" s="4257">
        <v>31.97</v>
      </c>
      <c r="P2441" s="4257">
        <v>14.19</v>
      </c>
      <c r="Q2441" s="4259">
        <v>9.73</v>
      </c>
      <c r="R2441" s="4260">
        <v>562.00300000000004</v>
      </c>
      <c r="S2441" s="4257">
        <v>10.220000000000001</v>
      </c>
      <c r="T2441" s="4258">
        <v>1242.8030000000001</v>
      </c>
      <c r="U2441" s="1599">
        <v>9.7732871714792857</v>
      </c>
      <c r="V2441" s="4258">
        <v>2584.7815827400009</v>
      </c>
      <c r="W2441" s="4257"/>
      <c r="X2441" s="4257"/>
      <c r="Y2441" s="4257"/>
      <c r="Z2441" s="4257"/>
      <c r="AA2441" s="4257"/>
      <c r="AB2441" s="1599"/>
      <c r="AC2441" s="4645"/>
    </row>
    <row r="2442" spans="1:29">
      <c r="A2442" s="4256">
        <v>41207</v>
      </c>
      <c r="B2442" s="4259">
        <v>14.014742646822995</v>
      </c>
      <c r="C2442" s="4259">
        <v>12.59</v>
      </c>
      <c r="D2442" s="4635"/>
      <c r="E2442" s="4259">
        <v>14.44</v>
      </c>
      <c r="F2442" s="4259">
        <v>0.56839171616075912</v>
      </c>
      <c r="G2442" s="4259">
        <v>0.53</v>
      </c>
      <c r="H2442" s="4259">
        <v>0.56999999999999995</v>
      </c>
      <c r="I2442" s="4257">
        <v>13.875</v>
      </c>
      <c r="J2442" s="4257">
        <v>15.3125</v>
      </c>
      <c r="K2442" s="4662"/>
      <c r="L2442" s="4663">
        <v>0</v>
      </c>
      <c r="M2442" s="4663">
        <v>0</v>
      </c>
      <c r="N2442" s="4664"/>
      <c r="O2442" s="4257">
        <v>32.96</v>
      </c>
      <c r="P2442" s="4257">
        <v>14.16</v>
      </c>
      <c r="Q2442" s="4259">
        <v>9.6899999999999906</v>
      </c>
      <c r="R2442" s="4260">
        <v>746.51099999999997</v>
      </c>
      <c r="S2442" s="4257">
        <v>10.15</v>
      </c>
      <c r="T2442" s="4258">
        <v>1542.1110000000001</v>
      </c>
      <c r="U2442" s="1599">
        <v>9.7616625710833613</v>
      </c>
      <c r="V2442" s="4258">
        <v>2987.9825556400015</v>
      </c>
      <c r="W2442" s="4257"/>
      <c r="X2442" s="4257"/>
      <c r="Y2442" s="4257"/>
      <c r="Z2442" s="4257"/>
      <c r="AA2442" s="4257"/>
      <c r="AB2442" s="1599"/>
      <c r="AC2442" s="4645"/>
    </row>
    <row r="2443" spans="1:29">
      <c r="A2443" s="4256">
        <v>41208</v>
      </c>
      <c r="B2443" s="4259">
        <v>14.095248596866963</v>
      </c>
      <c r="C2443" s="4259">
        <v>12.56</v>
      </c>
      <c r="D2443" s="4635"/>
      <c r="E2443" s="4259">
        <v>14.87</v>
      </c>
      <c r="F2443" s="4259">
        <v>0.60929726564259656</v>
      </c>
      <c r="G2443" s="4259">
        <v>0.56999999999999995</v>
      </c>
      <c r="H2443" s="4259">
        <v>0.65</v>
      </c>
      <c r="I2443" s="4257">
        <v>14.4375</v>
      </c>
      <c r="J2443" s="4257">
        <v>15.5</v>
      </c>
      <c r="K2443" s="4662"/>
      <c r="L2443" s="4663">
        <v>0</v>
      </c>
      <c r="M2443" s="4663">
        <v>0</v>
      </c>
      <c r="N2443" s="4664"/>
      <c r="O2443" s="4257">
        <v>32.630000000000003</v>
      </c>
      <c r="P2443" s="4257">
        <v>14.35</v>
      </c>
      <c r="Q2443" s="4259">
        <v>9.75</v>
      </c>
      <c r="R2443" s="4260">
        <v>647.53499999999997</v>
      </c>
      <c r="S2443" s="4257">
        <v>10.3</v>
      </c>
      <c r="T2443" s="4258">
        <v>1492.2349999999999</v>
      </c>
      <c r="U2443" s="1599">
        <v>9.7522793916703083</v>
      </c>
      <c r="V2443" s="4258">
        <v>2641.728541</v>
      </c>
      <c r="W2443" s="4257"/>
      <c r="X2443" s="4257"/>
      <c r="Y2443" s="4257"/>
      <c r="Z2443" s="4257"/>
      <c r="AA2443" s="4257"/>
      <c r="AB2443" s="1599"/>
      <c r="AC2443" s="4645"/>
    </row>
    <row r="2444" spans="1:29">
      <c r="A2444" s="4256">
        <v>41211</v>
      </c>
      <c r="B2444" s="4259">
        <v>13.234716067340988</v>
      </c>
      <c r="C2444" s="4259">
        <v>12.51</v>
      </c>
      <c r="D2444" s="4635"/>
      <c r="E2444" s="4259">
        <v>13.31</v>
      </c>
      <c r="F2444" s="4259">
        <v>0.63380549661715835</v>
      </c>
      <c r="G2444" s="4259">
        <v>0.6</v>
      </c>
      <c r="H2444" s="4259">
        <v>0.65</v>
      </c>
      <c r="I2444" s="4257">
        <v>12.625</v>
      </c>
      <c r="J2444" s="4257">
        <v>15.0625</v>
      </c>
      <c r="K2444" s="4662"/>
      <c r="L2444" s="4663">
        <v>0</v>
      </c>
      <c r="M2444" s="4663">
        <v>0</v>
      </c>
      <c r="N2444" s="4664"/>
      <c r="O2444" s="4257">
        <v>33.479999999999997</v>
      </c>
      <c r="P2444" s="4257">
        <v>14.34</v>
      </c>
      <c r="Q2444" s="4259">
        <v>9.5899999999999892</v>
      </c>
      <c r="R2444" s="4260">
        <v>774.51199999999994</v>
      </c>
      <c r="S2444" s="4257">
        <v>10.220000000000001</v>
      </c>
      <c r="T2444" s="4258">
        <v>1682.412</v>
      </c>
      <c r="U2444" s="1599">
        <v>9.7362141157795801</v>
      </c>
      <c r="V2444" s="4258">
        <v>2363.6719260100022</v>
      </c>
      <c r="W2444" s="4257"/>
      <c r="X2444" s="4257"/>
      <c r="Y2444" s="4257"/>
      <c r="Z2444" s="4257"/>
      <c r="AA2444" s="4257"/>
      <c r="AB2444" s="1599"/>
      <c r="AC2444" s="4645"/>
    </row>
    <row r="2445" spans="1:29">
      <c r="A2445" s="4256">
        <v>41212</v>
      </c>
      <c r="B2445" s="4259">
        <v>13.523579418074771</v>
      </c>
      <c r="C2445" s="4259">
        <v>12.51</v>
      </c>
      <c r="D2445" s="4635"/>
      <c r="E2445" s="4259">
        <v>13.69</v>
      </c>
      <c r="F2445" s="4259">
        <v>0.54696284829721376</v>
      </c>
      <c r="G2445" s="4259">
        <v>0.53</v>
      </c>
      <c r="H2445" s="4259">
        <v>0.4</v>
      </c>
      <c r="I2445" s="4257">
        <v>13.3125</v>
      </c>
      <c r="J2445" s="4257">
        <v>14.875</v>
      </c>
      <c r="K2445" s="4662"/>
      <c r="L2445" s="4663">
        <v>0</v>
      </c>
      <c r="M2445" s="4663">
        <v>0</v>
      </c>
      <c r="N2445" s="4664"/>
      <c r="O2445" s="4257">
        <v>34.07</v>
      </c>
      <c r="P2445" s="4257">
        <v>14.15</v>
      </c>
      <c r="Q2445" s="4259">
        <v>9.57</v>
      </c>
      <c r="R2445" s="4260">
        <v>697.51</v>
      </c>
      <c r="S2445" s="4257">
        <v>10.27</v>
      </c>
      <c r="T2445" s="4258">
        <v>1645.51</v>
      </c>
      <c r="U2445" s="1599">
        <v>9.6917387506937267</v>
      </c>
      <c r="V2445" s="4258">
        <v>2330.4847527399979</v>
      </c>
      <c r="W2445" s="4257"/>
      <c r="X2445" s="4257"/>
      <c r="Y2445" s="4257"/>
      <c r="Z2445" s="4257"/>
      <c r="AA2445" s="4257"/>
      <c r="AB2445" s="1599"/>
      <c r="AC2445" s="4645"/>
    </row>
    <row r="2446" spans="1:29">
      <c r="A2446" s="4256">
        <v>41213</v>
      </c>
      <c r="B2446" s="4259">
        <v>13.162849818755088</v>
      </c>
      <c r="C2446" s="4259">
        <v>12.39</v>
      </c>
      <c r="D2446" s="4635"/>
      <c r="E2446" s="4259">
        <v>13.38</v>
      </c>
      <c r="F2446" s="4259">
        <v>0.58198051349333269</v>
      </c>
      <c r="G2446" s="4259">
        <v>0.51</v>
      </c>
      <c r="H2446" s="4259">
        <v>0.57999999999999996</v>
      </c>
      <c r="I2446" s="4257">
        <v>12.6875</v>
      </c>
      <c r="J2446" s="4257">
        <v>14.875</v>
      </c>
      <c r="K2446" s="4662"/>
      <c r="L2446" s="4663">
        <v>0</v>
      </c>
      <c r="M2446" s="4663">
        <v>0</v>
      </c>
      <c r="N2446" s="4664"/>
      <c r="O2446" s="4257">
        <v>32.51</v>
      </c>
      <c r="P2446" s="4257">
        <v>14.17</v>
      </c>
      <c r="Q2446" s="4259">
        <v>9.6699999999999893</v>
      </c>
      <c r="R2446" s="4260">
        <v>588.51199999999994</v>
      </c>
      <c r="S2446" s="4257">
        <v>10.24</v>
      </c>
      <c r="T2446" s="4258">
        <v>1485.712</v>
      </c>
      <c r="U2446" s="1599">
        <v>9.8364060384639807</v>
      </c>
      <c r="V2446" s="4258">
        <v>2406.7220875899984</v>
      </c>
      <c r="W2446" s="4257"/>
      <c r="X2446" s="4257"/>
      <c r="Y2446" s="4257"/>
      <c r="Z2446" s="4257"/>
      <c r="AA2446" s="4257"/>
      <c r="AB2446" s="1599"/>
      <c r="AC2446" s="4645"/>
    </row>
    <row r="2447" spans="1:29">
      <c r="A2447" s="4256">
        <v>41214</v>
      </c>
      <c r="B2447" s="4259">
        <v>13.325131441014523</v>
      </c>
      <c r="C2447" s="4259">
        <v>12.59</v>
      </c>
      <c r="D2447" s="4635"/>
      <c r="E2447" s="4259">
        <v>13.39</v>
      </c>
      <c r="F2447" s="4259">
        <v>0.63175670890363511</v>
      </c>
      <c r="G2447" s="4259">
        <v>0.56000000000000005</v>
      </c>
      <c r="H2447" s="4259">
        <v>0.78</v>
      </c>
      <c r="I2447" s="4257">
        <v>13</v>
      </c>
      <c r="J2447" s="4257">
        <v>15.1875</v>
      </c>
      <c r="K2447" s="4662"/>
      <c r="L2447" s="4663">
        <v>0</v>
      </c>
      <c r="M2447" s="4663">
        <v>0</v>
      </c>
      <c r="N2447" s="4664"/>
      <c r="O2447" s="4257">
        <v>32.96</v>
      </c>
      <c r="P2447" s="4257">
        <v>14.23</v>
      </c>
      <c r="Q2447" s="4259">
        <v>9.91</v>
      </c>
      <c r="R2447" s="4260">
        <v>620.90300000000002</v>
      </c>
      <c r="S2447" s="4257">
        <v>10.1999999999999</v>
      </c>
      <c r="T2447" s="4258">
        <v>1575.1030000000001</v>
      </c>
      <c r="U2447" s="1599">
        <v>9.8248373569660945</v>
      </c>
      <c r="V2447" s="4258">
        <v>2515.2220489999991</v>
      </c>
      <c r="W2447" s="4257"/>
      <c r="X2447" s="4257"/>
      <c r="Y2447" s="4257"/>
      <c r="Z2447" s="4257"/>
      <c r="AA2447" s="4257"/>
      <c r="AB2447" s="1599"/>
      <c r="AC2447" s="4645"/>
    </row>
    <row r="2448" spans="1:29">
      <c r="A2448" s="4256">
        <v>41215</v>
      </c>
      <c r="B2448" s="4259">
        <v>9.8860157726525486</v>
      </c>
      <c r="C2448" s="4259">
        <v>12.39</v>
      </c>
      <c r="D2448" s="4635"/>
      <c r="E2448" s="4259">
        <v>8.82</v>
      </c>
      <c r="F2448" s="4259">
        <v>0.60824341252345338</v>
      </c>
      <c r="G2448" s="4259">
        <v>0.54</v>
      </c>
      <c r="H2448" s="4259">
        <v>0.66</v>
      </c>
      <c r="I2448" s="4257">
        <v>8.5625</v>
      </c>
      <c r="J2448" s="4257">
        <v>15.1875</v>
      </c>
      <c r="K2448" s="4662"/>
      <c r="L2448" s="4663">
        <v>0</v>
      </c>
      <c r="M2448" s="4663">
        <v>0</v>
      </c>
      <c r="N2448" s="4664"/>
      <c r="O2448" s="4257">
        <v>32.83</v>
      </c>
      <c r="P2448" s="4257">
        <v>14.39</v>
      </c>
      <c r="Q2448" s="4259">
        <v>10.08</v>
      </c>
      <c r="R2448" s="4260">
        <v>359.42200000000003</v>
      </c>
      <c r="S2448" s="4257">
        <v>10.3699999999999</v>
      </c>
      <c r="T2448" s="4258">
        <v>1301.3219999999999</v>
      </c>
      <c r="U2448" s="1599">
        <v>9.8245660821121898</v>
      </c>
      <c r="V2448" s="4258">
        <v>2921.3504300100003</v>
      </c>
      <c r="W2448" s="4257"/>
      <c r="X2448" s="4257"/>
      <c r="Y2448" s="4257"/>
      <c r="Z2448" s="4257"/>
      <c r="AA2448" s="4257"/>
      <c r="AB2448" s="1599"/>
      <c r="AC2448" s="4645"/>
    </row>
    <row r="2449" spans="1:29">
      <c r="A2449" s="4256">
        <v>41218</v>
      </c>
      <c r="B2449" s="4259">
        <v>13.529366463918002</v>
      </c>
      <c r="C2449" s="4259">
        <v>12.79</v>
      </c>
      <c r="D2449" s="4635"/>
      <c r="E2449" s="4259">
        <v>13.61</v>
      </c>
      <c r="F2449" s="4259">
        <v>0.54861033292071149</v>
      </c>
      <c r="G2449" s="4259">
        <v>0.54</v>
      </c>
      <c r="H2449" s="4259">
        <v>0.45</v>
      </c>
      <c r="I2449" s="4257">
        <v>13.3125</v>
      </c>
      <c r="J2449" s="4257">
        <v>15.1875</v>
      </c>
      <c r="K2449" s="4662"/>
      <c r="L2449" s="4663">
        <v>0</v>
      </c>
      <c r="M2449" s="4663">
        <v>0</v>
      </c>
      <c r="N2449" s="4664"/>
      <c r="O2449" s="4257">
        <v>33.24</v>
      </c>
      <c r="P2449" s="4257">
        <v>14.19</v>
      </c>
      <c r="Q2449" s="4259">
        <v>9.82</v>
      </c>
      <c r="R2449" s="4260">
        <v>496.9</v>
      </c>
      <c r="S2449" s="4257">
        <v>10.23</v>
      </c>
      <c r="T2449" s="4258">
        <v>1477.4</v>
      </c>
      <c r="U2449" s="1599">
        <v>9.872427923605521</v>
      </c>
      <c r="V2449" s="4258">
        <v>2505.4908625100002</v>
      </c>
      <c r="W2449" s="4257"/>
      <c r="X2449" s="4257"/>
      <c r="Y2449" s="4257"/>
      <c r="Z2449" s="4257"/>
      <c r="AA2449" s="4257"/>
      <c r="AB2449" s="1599"/>
      <c r="AC2449" s="4645"/>
    </row>
    <row r="2450" spans="1:29">
      <c r="A2450" s="4256">
        <v>41220</v>
      </c>
      <c r="B2450" s="4259">
        <v>13.684159994671836</v>
      </c>
      <c r="C2450" s="4259">
        <v>12.93</v>
      </c>
      <c r="D2450" s="4635"/>
      <c r="E2450" s="4259">
        <v>13.72</v>
      </c>
      <c r="F2450" s="4259">
        <v>0.62574057692722607</v>
      </c>
      <c r="G2450" s="4259">
        <v>0.53</v>
      </c>
      <c r="H2450" s="4259">
        <v>0.54</v>
      </c>
      <c r="I2450" s="4257">
        <v>13.5625</v>
      </c>
      <c r="J2450" s="4257">
        <v>15.1875</v>
      </c>
      <c r="K2450" s="4662"/>
      <c r="L2450" s="4663">
        <v>0</v>
      </c>
      <c r="M2450" s="4663">
        <v>0</v>
      </c>
      <c r="N2450" s="4664"/>
      <c r="O2450" s="4257">
        <v>34.47</v>
      </c>
      <c r="P2450" s="4257">
        <v>14.38</v>
      </c>
      <c r="Q2450" s="4259">
        <v>9.6300000000000008</v>
      </c>
      <c r="R2450" s="4260">
        <v>511</v>
      </c>
      <c r="S2450" s="4257">
        <v>10.18</v>
      </c>
      <c r="T2450" s="4258">
        <v>1526.3</v>
      </c>
      <c r="U2450" s="1599">
        <v>9.8667879943926113</v>
      </c>
      <c r="V2450" s="4258">
        <v>3158.8022626000002</v>
      </c>
      <c r="W2450" s="4257"/>
      <c r="X2450" s="4257"/>
      <c r="Y2450" s="4257"/>
      <c r="Z2450" s="4257"/>
      <c r="AA2450" s="4257"/>
      <c r="AB2450" s="1599"/>
      <c r="AC2450" s="4645"/>
    </row>
    <row r="2451" spans="1:29">
      <c r="A2451" s="4256">
        <v>41221</v>
      </c>
      <c r="B2451" s="4259">
        <v>13.120376328458974</v>
      </c>
      <c r="C2451" s="4259">
        <v>12.96</v>
      </c>
      <c r="D2451" s="4635"/>
      <c r="E2451" s="4259">
        <v>12.89</v>
      </c>
      <c r="F2451" s="4259">
        <v>0.77549913011628979</v>
      </c>
      <c r="G2451" s="4259">
        <v>0.53</v>
      </c>
      <c r="H2451" s="4259">
        <v>1.0900000000000001</v>
      </c>
      <c r="I2451" s="4257">
        <v>12.0625</v>
      </c>
      <c r="J2451" s="4257">
        <v>15.125</v>
      </c>
      <c r="K2451" s="4662"/>
      <c r="L2451" s="4663">
        <v>0</v>
      </c>
      <c r="M2451" s="4663">
        <v>0</v>
      </c>
      <c r="N2451" s="4664"/>
      <c r="O2451" s="4257">
        <v>34.479999999999997</v>
      </c>
      <c r="P2451" s="4257">
        <v>14.43</v>
      </c>
      <c r="Q2451" s="4259">
        <v>9.7599999999999891</v>
      </c>
      <c r="R2451" s="4260">
        <v>596.4</v>
      </c>
      <c r="S2451" s="4257">
        <v>10.1</v>
      </c>
      <c r="T2451" s="4258">
        <v>1574.7</v>
      </c>
      <c r="U2451" s="1599">
        <v>9.8269815889840153</v>
      </c>
      <c r="V2451" s="4258">
        <v>3378.1395664999982</v>
      </c>
      <c r="W2451" s="4257"/>
      <c r="X2451" s="4257"/>
      <c r="Y2451" s="4257"/>
      <c r="Z2451" s="4257"/>
      <c r="AA2451" s="4257"/>
      <c r="AB2451" s="1599"/>
      <c r="AC2451" s="4645"/>
    </row>
    <row r="2452" spans="1:29">
      <c r="A2452" s="4256">
        <v>41222</v>
      </c>
      <c r="B2452" s="4259">
        <v>12.535306622613833</v>
      </c>
      <c r="C2452" s="4259">
        <v>12.6</v>
      </c>
      <c r="D2452" s="4635"/>
      <c r="E2452" s="4259">
        <v>12.12</v>
      </c>
      <c r="F2452" s="4259">
        <v>0.55506585067695879</v>
      </c>
      <c r="G2452" s="4259">
        <v>0.52</v>
      </c>
      <c r="H2452" s="4259">
        <v>0.55000000000000004</v>
      </c>
      <c r="I2452" s="4257">
        <v>11.625</v>
      </c>
      <c r="J2452" s="4257">
        <v>15.375</v>
      </c>
      <c r="K2452" s="4662"/>
      <c r="L2452" s="4663">
        <v>0</v>
      </c>
      <c r="M2452" s="4663">
        <v>0</v>
      </c>
      <c r="N2452" s="4664"/>
      <c r="O2452" s="4257">
        <v>33.17</v>
      </c>
      <c r="P2452" s="4257">
        <v>14.25</v>
      </c>
      <c r="Q2452" s="4259">
        <v>9.81</v>
      </c>
      <c r="R2452" s="4260">
        <v>598.9</v>
      </c>
      <c r="S2452" s="4257">
        <v>10.2799999999999</v>
      </c>
      <c r="T2452" s="4258">
        <v>1516.3</v>
      </c>
      <c r="U2452" s="1599">
        <v>9.8411449143777521</v>
      </c>
      <c r="V2452" s="4258">
        <v>3821.3933360000019</v>
      </c>
      <c r="W2452" s="4257"/>
      <c r="X2452" s="4257"/>
      <c r="Y2452" s="4257"/>
      <c r="Z2452" s="4257"/>
      <c r="AA2452" s="4257"/>
      <c r="AB2452" s="1599"/>
      <c r="AC2452" s="4645"/>
    </row>
    <row r="2453" spans="1:29">
      <c r="A2453" s="4256">
        <v>41225</v>
      </c>
      <c r="B2453" s="4259">
        <v>13.408759554693061</v>
      </c>
      <c r="C2453" s="4259">
        <v>12.78</v>
      </c>
      <c r="D2453" s="4635"/>
      <c r="E2453" s="4259">
        <v>13.46</v>
      </c>
      <c r="F2453" s="4259">
        <v>0.5924750741798035</v>
      </c>
      <c r="G2453" s="4259">
        <v>0.56000000000000005</v>
      </c>
      <c r="H2453" s="4259">
        <v>0.57999999999999996</v>
      </c>
      <c r="I2453" s="4257">
        <v>13</v>
      </c>
      <c r="J2453" s="4257">
        <v>15.125</v>
      </c>
      <c r="K2453" s="4662"/>
      <c r="L2453" s="4663">
        <v>0</v>
      </c>
      <c r="M2453" s="4663">
        <v>0</v>
      </c>
      <c r="N2453" s="4664"/>
      <c r="O2453" s="4257">
        <v>34.770000000000003</v>
      </c>
      <c r="P2453" s="4257">
        <v>14.36</v>
      </c>
      <c r="Q2453" s="4259">
        <v>9.6699999999999893</v>
      </c>
      <c r="R2453" s="4260">
        <v>623.4</v>
      </c>
      <c r="S2453" s="4257">
        <v>10.34</v>
      </c>
      <c r="T2453" s="4258">
        <v>1431.1</v>
      </c>
      <c r="U2453" s="1599">
        <v>9.7834500528821966</v>
      </c>
      <c r="V2453" s="4258">
        <v>4104.1259197999989</v>
      </c>
      <c r="W2453" s="4257"/>
      <c r="X2453" s="4257"/>
      <c r="Y2453" s="4257"/>
      <c r="Z2453" s="4257"/>
      <c r="AA2453" s="4257"/>
      <c r="AB2453" s="1599"/>
      <c r="AC2453" s="4645"/>
    </row>
    <row r="2454" spans="1:29">
      <c r="A2454" s="4256">
        <v>41226</v>
      </c>
      <c r="B2454" s="4259">
        <v>13.749070965941637</v>
      </c>
      <c r="C2454" s="4259">
        <v>12.69</v>
      </c>
      <c r="D2454" s="4635"/>
      <c r="E2454" s="4259">
        <v>13.93</v>
      </c>
      <c r="F2454" s="4259">
        <v>0.81453653095370893</v>
      </c>
      <c r="G2454" s="4259">
        <v>0.54</v>
      </c>
      <c r="H2454" s="4259">
        <v>1.42</v>
      </c>
      <c r="I2454" s="4257">
        <v>13.8125</v>
      </c>
      <c r="J2454" s="4257">
        <v>15.4375</v>
      </c>
      <c r="K2454" s="4662"/>
      <c r="L2454" s="4663">
        <v>0</v>
      </c>
      <c r="M2454" s="4663">
        <v>0</v>
      </c>
      <c r="N2454" s="4664"/>
      <c r="O2454" s="4257">
        <v>34.619999999999997</v>
      </c>
      <c r="P2454" s="4257">
        <v>14.44</v>
      </c>
      <c r="Q2454" s="4259">
        <v>10.2899999999999</v>
      </c>
      <c r="R2454" s="4260">
        <v>547.6</v>
      </c>
      <c r="S2454" s="4257">
        <v>10.33</v>
      </c>
      <c r="T2454" s="4258">
        <v>1216</v>
      </c>
      <c r="U2454" s="1599">
        <v>9.8332167524852068</v>
      </c>
      <c r="V2454" s="4258">
        <v>3301.48906975</v>
      </c>
      <c r="W2454" s="4257"/>
      <c r="X2454" s="4257"/>
      <c r="Y2454" s="4257"/>
      <c r="Z2454" s="4257"/>
      <c r="AA2454" s="4257"/>
      <c r="AB2454" s="1599"/>
      <c r="AC2454" s="4645"/>
    </row>
    <row r="2455" spans="1:29">
      <c r="A2455" s="4256">
        <v>41227</v>
      </c>
      <c r="B2455" s="4259">
        <v>13.973505471326206</v>
      </c>
      <c r="C2455" s="4259">
        <v>12.74</v>
      </c>
      <c r="D2455" s="4635"/>
      <c r="E2455" s="4259">
        <v>14.47</v>
      </c>
      <c r="F2455" s="4259">
        <v>0.63817406022492285</v>
      </c>
      <c r="G2455" s="4259">
        <v>0.54</v>
      </c>
      <c r="H2455" s="4259">
        <v>0.81</v>
      </c>
      <c r="I2455" s="4257">
        <v>13.875</v>
      </c>
      <c r="J2455" s="4257">
        <v>15.375</v>
      </c>
      <c r="K2455" s="4662"/>
      <c r="L2455" s="4663">
        <v>0</v>
      </c>
      <c r="M2455" s="4663">
        <v>0</v>
      </c>
      <c r="N2455" s="4664"/>
      <c r="O2455" s="4257">
        <v>34.14</v>
      </c>
      <c r="P2455" s="4257">
        <v>14.38</v>
      </c>
      <c r="Q2455" s="4259">
        <v>9.7699999999999907</v>
      </c>
      <c r="R2455" s="4260">
        <v>545.1</v>
      </c>
      <c r="S2455" s="4257">
        <v>10.08</v>
      </c>
      <c r="T2455" s="4258">
        <v>1366.1</v>
      </c>
      <c r="U2455" s="1599">
        <v>9.8215183215042643</v>
      </c>
      <c r="V2455" s="4258">
        <v>3278.8613924799997</v>
      </c>
      <c r="W2455" s="4257"/>
      <c r="X2455" s="4257"/>
      <c r="Y2455" s="4257"/>
      <c r="Z2455" s="4257"/>
      <c r="AA2455" s="4257"/>
      <c r="AB2455" s="1599"/>
      <c r="AC2455" s="4645"/>
    </row>
    <row r="2456" spans="1:29">
      <c r="A2456" s="4256">
        <v>41228</v>
      </c>
      <c r="B2456" s="4259">
        <v>13.954073636506282</v>
      </c>
      <c r="C2456" s="4259">
        <v>12.76</v>
      </c>
      <c r="D2456" s="4635"/>
      <c r="E2456" s="4259">
        <v>14.43</v>
      </c>
      <c r="F2456" s="4259">
        <v>0.55412236053016173</v>
      </c>
      <c r="G2456" s="4259">
        <v>0.55000000000000004</v>
      </c>
      <c r="H2456" s="4259">
        <v>0.6</v>
      </c>
      <c r="I2456" s="4257">
        <v>13.9375</v>
      </c>
      <c r="J2456" s="4257">
        <v>15.25</v>
      </c>
      <c r="K2456" s="4662"/>
      <c r="L2456" s="4663">
        <v>0</v>
      </c>
      <c r="M2456" s="4663">
        <v>0</v>
      </c>
      <c r="N2456" s="4664"/>
      <c r="O2456" s="4257">
        <v>33.619999999999997</v>
      </c>
      <c r="P2456" s="4257">
        <v>14.35</v>
      </c>
      <c r="Q2456" s="4259">
        <v>10</v>
      </c>
      <c r="R2456" s="4260">
        <v>776.5</v>
      </c>
      <c r="S2456" s="4257">
        <v>10.220000000000001</v>
      </c>
      <c r="T2456" s="4258">
        <v>1630.5</v>
      </c>
      <c r="U2456" s="1599">
        <v>9.8569634381207791</v>
      </c>
      <c r="V2456" s="4258">
        <v>3280.4065304000005</v>
      </c>
      <c r="W2456" s="4257"/>
      <c r="X2456" s="4257"/>
      <c r="Y2456" s="4257"/>
      <c r="Z2456" s="4257"/>
      <c r="AA2456" s="4257"/>
      <c r="AB2456" s="1599"/>
      <c r="AC2456" s="4645"/>
    </row>
    <row r="2457" spans="1:29">
      <c r="A2457" s="4256">
        <v>41229</v>
      </c>
      <c r="B2457" s="4259">
        <v>14.071050273829666</v>
      </c>
      <c r="C2457" s="4259">
        <v>12.8</v>
      </c>
      <c r="D2457" s="4635"/>
      <c r="E2457" s="4259">
        <v>14.63</v>
      </c>
      <c r="F2457" s="4259">
        <v>0.57275941989699108</v>
      </c>
      <c r="G2457" s="4259">
        <v>0.54</v>
      </c>
      <c r="H2457" s="4259">
        <v>0.5</v>
      </c>
      <c r="I2457" s="4257">
        <v>14.125</v>
      </c>
      <c r="J2457" s="4257">
        <v>15.4375</v>
      </c>
      <c r="K2457" s="4662"/>
      <c r="L2457" s="4663">
        <v>0</v>
      </c>
      <c r="M2457" s="4663">
        <v>0</v>
      </c>
      <c r="N2457" s="4664"/>
      <c r="O2457" s="4257">
        <v>34.200000000000003</v>
      </c>
      <c r="P2457" s="4257">
        <v>14.34</v>
      </c>
      <c r="Q2457" s="4259">
        <v>9.7100000000000009</v>
      </c>
      <c r="R2457" s="4260">
        <v>732.4</v>
      </c>
      <c r="S2457" s="4257">
        <v>9.98</v>
      </c>
      <c r="T2457" s="4258">
        <v>1483.9</v>
      </c>
      <c r="U2457" s="1599">
        <v>9.8247584906221075</v>
      </c>
      <c r="V2457" s="4258">
        <v>3616.3132256000004</v>
      </c>
      <c r="W2457" s="4257"/>
      <c r="X2457" s="4257"/>
      <c r="Y2457" s="4257"/>
      <c r="Z2457" s="4257"/>
      <c r="AA2457" s="4257"/>
      <c r="AB2457" s="1599"/>
      <c r="AC2457" s="4645"/>
    </row>
    <row r="2458" spans="1:29">
      <c r="A2458" s="4256">
        <v>41232</v>
      </c>
      <c r="B2458" s="4259">
        <v>10.074773387914982</v>
      </c>
      <c r="C2458" s="4259">
        <v>12.77</v>
      </c>
      <c r="D2458" s="4635"/>
      <c r="E2458" s="4259">
        <v>9.08</v>
      </c>
      <c r="F2458" s="4259">
        <v>0.62900983466796589</v>
      </c>
      <c r="G2458" s="4259">
        <v>0.56999999999999995</v>
      </c>
      <c r="H2458" s="4259">
        <v>1.26</v>
      </c>
      <c r="I2458" s="4257">
        <v>14.6875</v>
      </c>
      <c r="J2458" s="4257">
        <v>15.4375</v>
      </c>
      <c r="K2458" s="4662"/>
      <c r="L2458" s="4663">
        <v>0</v>
      </c>
      <c r="M2458" s="4663">
        <v>0</v>
      </c>
      <c r="N2458" s="4664"/>
      <c r="O2458" s="4257">
        <v>34.42</v>
      </c>
      <c r="P2458" s="4257">
        <v>14.32</v>
      </c>
      <c r="Q2458" s="4259">
        <v>9.7599999999999891</v>
      </c>
      <c r="R2458" s="4260">
        <v>760.06100000000004</v>
      </c>
      <c r="S2458" s="4257">
        <v>10.06</v>
      </c>
      <c r="T2458" s="4258">
        <v>1563.8610000000001</v>
      </c>
      <c r="U2458" s="1599">
        <v>9.8522858351447287</v>
      </c>
      <c r="V2458" s="4258">
        <v>3264.8451985000002</v>
      </c>
      <c r="W2458" s="4257"/>
      <c r="X2458" s="4257"/>
      <c r="Y2458" s="4257"/>
      <c r="Z2458" s="4257"/>
      <c r="AA2458" s="4257"/>
      <c r="AB2458" s="1599"/>
      <c r="AC2458" s="4645"/>
    </row>
    <row r="2459" spans="1:29">
      <c r="A2459" s="4256">
        <v>41233</v>
      </c>
      <c r="B2459" s="4259">
        <v>13.456890475025304</v>
      </c>
      <c r="C2459" s="4259">
        <v>13.8</v>
      </c>
      <c r="D2459" s="4635"/>
      <c r="E2459" s="4259">
        <v>13.31</v>
      </c>
      <c r="F2459" s="4259">
        <v>0.674094387755102</v>
      </c>
      <c r="G2459" s="4259">
        <v>0.68</v>
      </c>
      <c r="H2459" s="4259" t="s">
        <v>2206</v>
      </c>
      <c r="I2459" s="4257">
        <v>15.375</v>
      </c>
      <c r="J2459" s="4257">
        <v>15.25</v>
      </c>
      <c r="K2459" s="4662"/>
      <c r="L2459" s="4663">
        <v>0</v>
      </c>
      <c r="M2459" s="4663">
        <v>0</v>
      </c>
      <c r="N2459" s="4664"/>
      <c r="O2459" s="4257">
        <v>37.67</v>
      </c>
      <c r="P2459" s="4257">
        <v>14.07</v>
      </c>
      <c r="Q2459" s="4259">
        <v>10.7799999999999</v>
      </c>
      <c r="R2459" s="4260">
        <v>155.1</v>
      </c>
      <c r="S2459" s="4257">
        <v>10.89</v>
      </c>
      <c r="T2459" s="4258">
        <v>338.4</v>
      </c>
      <c r="U2459" s="1599">
        <v>10.031123418821073</v>
      </c>
      <c r="V2459" s="4258">
        <v>2835.8441360000002</v>
      </c>
      <c r="W2459" s="4257"/>
      <c r="X2459" s="4257"/>
      <c r="Y2459" s="4257"/>
      <c r="Z2459" s="4257"/>
      <c r="AA2459" s="4257"/>
      <c r="AB2459" s="1599"/>
      <c r="AC2459" s="4645"/>
    </row>
    <row r="2460" spans="1:29">
      <c r="A2460" s="4256">
        <v>41234</v>
      </c>
      <c r="B2460" s="4259">
        <v>13.5663843370936</v>
      </c>
      <c r="C2460" s="4259">
        <v>12.75</v>
      </c>
      <c r="D2460" s="4635"/>
      <c r="E2460" s="4259">
        <v>13.63</v>
      </c>
      <c r="F2460" s="4259">
        <v>0.64699533152109678</v>
      </c>
      <c r="G2460" s="4259">
        <v>0.54</v>
      </c>
      <c r="H2460" s="4259">
        <v>0.65</v>
      </c>
      <c r="I2460" s="4257">
        <v>13.5</v>
      </c>
      <c r="J2460" s="4257">
        <v>15.3125</v>
      </c>
      <c r="K2460" s="4662"/>
      <c r="L2460" s="4663">
        <v>0</v>
      </c>
      <c r="M2460" s="4663">
        <v>0</v>
      </c>
      <c r="N2460" s="4664"/>
      <c r="O2460" s="4257">
        <v>33.64</v>
      </c>
      <c r="P2460" s="4257">
        <v>14.06</v>
      </c>
      <c r="Q2460" s="4259">
        <v>9.8399999999999892</v>
      </c>
      <c r="R2460" s="4260">
        <v>856</v>
      </c>
      <c r="S2460" s="4257">
        <v>10.17</v>
      </c>
      <c r="T2460" s="4258">
        <v>1600.6</v>
      </c>
      <c r="U2460" s="1599">
        <v>10.00931026748499</v>
      </c>
      <c r="V2460" s="4258">
        <v>3570.9945979000004</v>
      </c>
      <c r="W2460" s="4257"/>
      <c r="X2460" s="4257"/>
      <c r="Y2460" s="4257"/>
      <c r="Z2460" s="4257"/>
      <c r="AA2460" s="4257"/>
      <c r="AB2460" s="1599"/>
      <c r="AC2460" s="4645"/>
    </row>
    <row r="2461" spans="1:29">
      <c r="A2461" s="4256">
        <v>41235</v>
      </c>
      <c r="B2461" s="4259">
        <v>13.579074743569757</v>
      </c>
      <c r="C2461" s="4259">
        <v>12.74</v>
      </c>
      <c r="D2461" s="4635"/>
      <c r="E2461" s="4259">
        <v>13.62</v>
      </c>
      <c r="F2461" s="4259">
        <v>0.71748434466779387</v>
      </c>
      <c r="G2461" s="4259">
        <v>0.56000000000000005</v>
      </c>
      <c r="H2461" s="4259">
        <v>0.97</v>
      </c>
      <c r="I2461" s="4257">
        <v>13.125</v>
      </c>
      <c r="J2461" s="4257">
        <v>15.125</v>
      </c>
      <c r="K2461" s="4662"/>
      <c r="L2461" s="4663">
        <v>0</v>
      </c>
      <c r="M2461" s="4663">
        <v>0</v>
      </c>
      <c r="N2461" s="4664"/>
      <c r="O2461" s="4257">
        <v>33.43</v>
      </c>
      <c r="P2461" s="4257">
        <v>14.16</v>
      </c>
      <c r="Q2461" s="4259">
        <v>10.27</v>
      </c>
      <c r="R2461" s="4260">
        <v>865.15</v>
      </c>
      <c r="S2461" s="4257">
        <v>10.4</v>
      </c>
      <c r="T2461" s="4258">
        <v>1619.35</v>
      </c>
      <c r="U2461" s="1599">
        <v>10.278032942616338</v>
      </c>
      <c r="V2461" s="4258">
        <v>3184.7151629700002</v>
      </c>
      <c r="W2461" s="4257"/>
      <c r="X2461" s="4257"/>
      <c r="Y2461" s="4257"/>
      <c r="Z2461" s="4257"/>
      <c r="AA2461" s="4257"/>
      <c r="AB2461" s="1599"/>
      <c r="AC2461" s="4645"/>
    </row>
    <row r="2462" spans="1:29">
      <c r="A2462" s="4256">
        <v>41236</v>
      </c>
      <c r="B2462" s="4259">
        <v>13.823698079893228</v>
      </c>
      <c r="C2462" s="4259">
        <v>12.76</v>
      </c>
      <c r="D2462" s="4635"/>
      <c r="E2462" s="4259">
        <v>14.03</v>
      </c>
      <c r="F2462" s="4259">
        <v>0.55246287990639897</v>
      </c>
      <c r="G2462" s="4259">
        <v>0.54</v>
      </c>
      <c r="H2462" s="4259">
        <v>0.63</v>
      </c>
      <c r="I2462" s="4257">
        <v>13.4375</v>
      </c>
      <c r="J2462" s="4257">
        <v>14.5625</v>
      </c>
      <c r="K2462" s="4662"/>
      <c r="L2462" s="4663">
        <v>0</v>
      </c>
      <c r="M2462" s="4663">
        <v>0</v>
      </c>
      <c r="N2462" s="4664"/>
      <c r="O2462" s="4257">
        <v>33.729999999999997</v>
      </c>
      <c r="P2462" s="4257">
        <v>14.16</v>
      </c>
      <c r="Q2462" s="4259">
        <v>9.65</v>
      </c>
      <c r="R2462" s="4260">
        <v>710.25</v>
      </c>
      <c r="S2462" s="4257">
        <v>10.09</v>
      </c>
      <c r="T2462" s="4258">
        <v>1468.85</v>
      </c>
      <c r="U2462" s="1599">
        <v>9.9775155308767616</v>
      </c>
      <c r="V2462" s="4258">
        <v>3035.329749</v>
      </c>
      <c r="W2462" s="4257"/>
      <c r="X2462" s="4257"/>
      <c r="Y2462" s="4257"/>
      <c r="Z2462" s="4257"/>
      <c r="AA2462" s="4257"/>
      <c r="AB2462" s="1599"/>
      <c r="AC2462" s="4645"/>
    </row>
    <row r="2463" spans="1:29">
      <c r="A2463" s="4256">
        <v>41240</v>
      </c>
      <c r="B2463" s="4259">
        <v>8.4861665380091544</v>
      </c>
      <c r="C2463" s="4259">
        <v>12.88</v>
      </c>
      <c r="D2463" s="4635"/>
      <c r="E2463" s="4259">
        <v>7.7</v>
      </c>
      <c r="F2463" s="4259">
        <v>0.63668335514008578</v>
      </c>
      <c r="G2463" s="4259">
        <v>0.56000000000000005</v>
      </c>
      <c r="H2463" s="4259">
        <v>0.73</v>
      </c>
      <c r="I2463" s="4257">
        <v>7.3125</v>
      </c>
      <c r="J2463" s="4257">
        <v>15.75</v>
      </c>
      <c r="K2463" s="4662"/>
      <c r="L2463" s="4663">
        <v>0</v>
      </c>
      <c r="M2463" s="4663">
        <v>0</v>
      </c>
      <c r="N2463" s="4664"/>
      <c r="O2463" s="4257">
        <v>34.36</v>
      </c>
      <c r="P2463" s="4257">
        <v>14.25</v>
      </c>
      <c r="Q2463" s="4259">
        <v>9.7200000000000006</v>
      </c>
      <c r="R2463" s="4260">
        <v>577.75</v>
      </c>
      <c r="S2463" s="4257">
        <v>10.5299999999999</v>
      </c>
      <c r="T2463" s="4258">
        <v>1429.85</v>
      </c>
      <c r="U2463" s="1599">
        <v>9.9266842412053524</v>
      </c>
      <c r="V2463" s="4258">
        <v>2832.5953154000017</v>
      </c>
      <c r="W2463" s="4257"/>
      <c r="X2463" s="4257"/>
      <c r="Y2463" s="4257"/>
      <c r="Z2463" s="4257"/>
      <c r="AA2463" s="4257"/>
      <c r="AB2463" s="1599"/>
      <c r="AC2463" s="4645"/>
    </row>
    <row r="2464" spans="1:29">
      <c r="A2464" s="4256">
        <v>41241</v>
      </c>
      <c r="B2464" s="4259">
        <v>14.30794659125546</v>
      </c>
      <c r="C2464" s="4259">
        <v>12.89</v>
      </c>
      <c r="D2464" s="4635"/>
      <c r="E2464" s="4259">
        <v>14.77</v>
      </c>
      <c r="F2464" s="4259">
        <v>0.84331385242462398</v>
      </c>
      <c r="G2464" s="4259">
        <v>0.62</v>
      </c>
      <c r="H2464" s="4259">
        <v>0.69</v>
      </c>
      <c r="I2464" s="4257">
        <v>14.1875</v>
      </c>
      <c r="J2464" s="4257">
        <v>15.5625</v>
      </c>
      <c r="K2464" s="4662"/>
      <c r="L2464" s="4663">
        <v>0</v>
      </c>
      <c r="M2464" s="4663">
        <v>0</v>
      </c>
      <c r="N2464" s="4664"/>
      <c r="O2464" s="4257">
        <v>34.19</v>
      </c>
      <c r="P2464" s="4257">
        <v>14.28</v>
      </c>
      <c r="Q2464" s="4259">
        <v>9.9399999999999906</v>
      </c>
      <c r="R2464" s="4260">
        <v>690.75</v>
      </c>
      <c r="S2464" s="4257">
        <v>10.210000000000001</v>
      </c>
      <c r="T2464" s="4258">
        <v>1513.25</v>
      </c>
      <c r="U2464" s="1599">
        <v>9.8462531458926073</v>
      </c>
      <c r="V2464" s="4258">
        <v>2848.5083767000006</v>
      </c>
      <c r="W2464" s="4257"/>
      <c r="X2464" s="4257"/>
      <c r="Y2464" s="4257"/>
      <c r="Z2464" s="4257"/>
      <c r="AA2464" s="4257"/>
      <c r="AB2464" s="1599"/>
      <c r="AC2464" s="4645"/>
    </row>
    <row r="2465" spans="1:29">
      <c r="A2465" s="4256">
        <v>41242</v>
      </c>
      <c r="B2465" s="4259">
        <v>13.619526944602567</v>
      </c>
      <c r="C2465" s="4259">
        <v>12.88</v>
      </c>
      <c r="D2465" s="4635"/>
      <c r="E2465" s="4259">
        <v>13.64</v>
      </c>
      <c r="F2465" s="4259">
        <v>0.74280035748380158</v>
      </c>
      <c r="G2465" s="4259">
        <v>0.59</v>
      </c>
      <c r="H2465" s="4259">
        <v>1.1000000000000001</v>
      </c>
      <c r="I2465" s="4257">
        <v>13.0625</v>
      </c>
      <c r="J2465" s="4257">
        <v>15.1875</v>
      </c>
      <c r="K2465" s="4662"/>
      <c r="L2465" s="4663">
        <v>0</v>
      </c>
      <c r="M2465" s="4663">
        <v>0</v>
      </c>
      <c r="N2465" s="4664"/>
      <c r="O2465" s="4257">
        <v>32.86</v>
      </c>
      <c r="P2465" s="4257">
        <v>14.26</v>
      </c>
      <c r="Q2465" s="4259">
        <v>9.74</v>
      </c>
      <c r="R2465" s="4260">
        <v>613.5</v>
      </c>
      <c r="S2465" s="4257">
        <v>10.15</v>
      </c>
      <c r="T2465" s="4258">
        <v>1299.2</v>
      </c>
      <c r="U2465" s="1599">
        <v>9.7964285617183311</v>
      </c>
      <c r="V2465" s="4258">
        <v>2228.301995450001</v>
      </c>
      <c r="W2465" s="4257"/>
      <c r="X2465" s="4257"/>
      <c r="Y2465" s="4257"/>
      <c r="Z2465" s="4257"/>
      <c r="AA2465" s="4257"/>
      <c r="AB2465" s="1599"/>
      <c r="AC2465" s="4645"/>
    </row>
    <row r="2466" spans="1:29">
      <c r="A2466" s="4256">
        <v>41243</v>
      </c>
      <c r="B2466" s="4259">
        <v>13.446589541456669</v>
      </c>
      <c r="C2466" s="4259">
        <v>12.45</v>
      </c>
      <c r="D2466" s="4635"/>
      <c r="E2466" s="4259">
        <v>13.9</v>
      </c>
      <c r="F2466" s="4259">
        <v>0.53563953271376852</v>
      </c>
      <c r="G2466" s="4259">
        <v>0.53</v>
      </c>
      <c r="H2466" s="4259">
        <v>0.52</v>
      </c>
      <c r="I2466" s="4257">
        <v>13.125</v>
      </c>
      <c r="J2466" s="4257">
        <v>15.5625</v>
      </c>
      <c r="K2466" s="4662"/>
      <c r="L2466" s="4663">
        <v>0</v>
      </c>
      <c r="M2466" s="4663">
        <v>0</v>
      </c>
      <c r="N2466" s="4664"/>
      <c r="O2466" s="4257">
        <v>32.5</v>
      </c>
      <c r="P2466" s="4257">
        <v>14.4</v>
      </c>
      <c r="Q2466" s="4259">
        <v>9.64</v>
      </c>
      <c r="R2466" s="4260">
        <v>827</v>
      </c>
      <c r="S2466" s="4257">
        <v>10</v>
      </c>
      <c r="T2466" s="4258">
        <v>1508.4</v>
      </c>
      <c r="U2466" s="1599">
        <v>9.8113794070257647</v>
      </c>
      <c r="V2466" s="4258">
        <v>2593.8447962799951</v>
      </c>
      <c r="W2466" s="4257"/>
      <c r="X2466" s="4257"/>
      <c r="Y2466" s="4257"/>
      <c r="Z2466" s="4257"/>
      <c r="AA2466" s="4257"/>
      <c r="AB2466" s="1599"/>
      <c r="AC2466" s="4645"/>
    </row>
    <row r="2467" spans="1:29">
      <c r="A2467" s="4256">
        <v>41246</v>
      </c>
      <c r="B2467" s="4259">
        <v>13.503405648508846</v>
      </c>
      <c r="C2467" s="4259">
        <v>12.55</v>
      </c>
      <c r="D2467" s="4635"/>
      <c r="E2467" s="4259">
        <v>13.88</v>
      </c>
      <c r="F2467" s="4259">
        <v>0.5865180042715471</v>
      </c>
      <c r="G2467" s="4259">
        <v>0.55000000000000004</v>
      </c>
      <c r="H2467" s="4259">
        <v>0.6</v>
      </c>
      <c r="I2467" s="4257">
        <v>13.0625</v>
      </c>
      <c r="J2467" s="4257">
        <v>15.1875</v>
      </c>
      <c r="K2467" s="4662"/>
      <c r="L2467" s="4663">
        <v>0</v>
      </c>
      <c r="M2467" s="4663">
        <v>0</v>
      </c>
      <c r="N2467" s="4664"/>
      <c r="O2467" s="4257">
        <v>33.799999999999997</v>
      </c>
      <c r="P2467" s="4257">
        <v>14.34</v>
      </c>
      <c r="Q2467" s="4259">
        <v>9.91</v>
      </c>
      <c r="R2467" s="4260">
        <v>537.53700000000003</v>
      </c>
      <c r="S2467" s="4257">
        <v>10.72</v>
      </c>
      <c r="T2467" s="4258">
        <v>1122.537</v>
      </c>
      <c r="U2467" s="1599">
        <v>9.9542373345438211</v>
      </c>
      <c r="V2467" s="4258">
        <v>2178.06845071</v>
      </c>
      <c r="W2467" s="4257"/>
      <c r="X2467" s="4257"/>
      <c r="Y2467" s="4257"/>
      <c r="Z2467" s="4257"/>
      <c r="AA2467" s="4257"/>
      <c r="AB2467" s="1599"/>
      <c r="AC2467" s="4645"/>
    </row>
    <row r="2468" spans="1:29">
      <c r="A2468" s="4256">
        <v>41247</v>
      </c>
      <c r="B2468" s="4259">
        <v>13.098556672434066</v>
      </c>
      <c r="C2468" s="4259">
        <v>12.93</v>
      </c>
      <c r="D2468" s="4635"/>
      <c r="E2468" s="4259">
        <v>12.89</v>
      </c>
      <c r="F2468" s="4259">
        <v>0.55188652196876342</v>
      </c>
      <c r="G2468" s="4259">
        <v>0.54</v>
      </c>
      <c r="H2468" s="4259">
        <v>0.47</v>
      </c>
      <c r="I2468" s="4257">
        <v>12.9375</v>
      </c>
      <c r="J2468" s="4257">
        <v>15.4375</v>
      </c>
      <c r="K2468" s="4662"/>
      <c r="L2468" s="4663">
        <v>0</v>
      </c>
      <c r="M2468" s="4663">
        <v>0</v>
      </c>
      <c r="N2468" s="4664"/>
      <c r="O2468" s="4257">
        <v>33.729999999999997</v>
      </c>
      <c r="P2468" s="4257">
        <v>14.35</v>
      </c>
      <c r="Q2468" s="4259">
        <v>10.1</v>
      </c>
      <c r="R2468" s="4260">
        <v>675.5</v>
      </c>
      <c r="S2468" s="4257">
        <v>10.33</v>
      </c>
      <c r="T2468" s="4258">
        <v>1367.4</v>
      </c>
      <c r="U2468" s="1599">
        <v>9.9197906830478662</v>
      </c>
      <c r="V2468" s="4258">
        <v>2294.7324687099999</v>
      </c>
      <c r="W2468" s="4257"/>
      <c r="X2468" s="4257"/>
      <c r="Y2468" s="4257"/>
      <c r="Z2468" s="4257"/>
      <c r="AA2468" s="4257"/>
      <c r="AB2468" s="1599"/>
      <c r="AC2468" s="4645"/>
    </row>
    <row r="2469" spans="1:29">
      <c r="A2469" s="4256">
        <v>41248</v>
      </c>
      <c r="B2469" s="4259">
        <v>13.828005431197829</v>
      </c>
      <c r="C2469" s="4259">
        <v>13.05</v>
      </c>
      <c r="D2469" s="4635"/>
      <c r="E2469" s="4259">
        <v>13.9</v>
      </c>
      <c r="F2469" s="4259">
        <v>0.56976313290255309</v>
      </c>
      <c r="G2469" s="4259">
        <v>0.55000000000000004</v>
      </c>
      <c r="H2469" s="4259">
        <v>0.44</v>
      </c>
      <c r="I2469" s="4257">
        <v>13.375</v>
      </c>
      <c r="J2469" s="4257">
        <v>15.1875</v>
      </c>
      <c r="K2469" s="4662"/>
      <c r="L2469" s="4663">
        <v>0</v>
      </c>
      <c r="M2469" s="4663">
        <v>0</v>
      </c>
      <c r="N2469" s="4664"/>
      <c r="O2469" s="4257">
        <v>33.340000000000003</v>
      </c>
      <c r="P2469" s="4257">
        <v>14.29</v>
      </c>
      <c r="Q2469" s="4259">
        <v>10.18</v>
      </c>
      <c r="R2469" s="4260">
        <v>657.5</v>
      </c>
      <c r="S2469" s="4257">
        <v>10.42</v>
      </c>
      <c r="T2469" s="4258">
        <v>1357</v>
      </c>
      <c r="U2469" s="1599">
        <v>9.8435504849876523</v>
      </c>
      <c r="V2469" s="4258">
        <v>2597.3906904999999</v>
      </c>
      <c r="W2469" s="4257"/>
      <c r="X2469" s="4257"/>
      <c r="Y2469" s="4257"/>
      <c r="Z2469" s="4257"/>
      <c r="AA2469" s="4257"/>
      <c r="AB2469" s="1599"/>
      <c r="AC2469" s="4645"/>
    </row>
    <row r="2470" spans="1:29">
      <c r="A2470" s="4256">
        <v>41249</v>
      </c>
      <c r="B2470" s="4259">
        <v>14.041802018134126</v>
      </c>
      <c r="C2470" s="4259">
        <v>13.04</v>
      </c>
      <c r="D2470" s="4635"/>
      <c r="E2470" s="4259">
        <v>14.15</v>
      </c>
      <c r="F2470" s="4259">
        <v>0.59372146887896915</v>
      </c>
      <c r="G2470" s="4259">
        <v>0.56000000000000005</v>
      </c>
      <c r="H2470" s="4259" t="s">
        <v>2206</v>
      </c>
      <c r="I2470" s="4257">
        <v>13.25</v>
      </c>
      <c r="J2470" s="4257">
        <v>15.25</v>
      </c>
      <c r="K2470" s="4662"/>
      <c r="L2470" s="4663">
        <v>0</v>
      </c>
      <c r="M2470" s="4663">
        <v>0</v>
      </c>
      <c r="N2470" s="4664"/>
      <c r="O2470" s="4257">
        <v>33.799999999999997</v>
      </c>
      <c r="P2470" s="4257">
        <v>14.49</v>
      </c>
      <c r="Q2470" s="4259">
        <v>10.01</v>
      </c>
      <c r="R2470" s="4260">
        <v>730.5</v>
      </c>
      <c r="S2470" s="4257">
        <v>10.47</v>
      </c>
      <c r="T2470" s="4258">
        <v>1344.9</v>
      </c>
      <c r="U2470" s="1599">
        <v>9.8030545208976463</v>
      </c>
      <c r="V2470" s="4258">
        <v>2758.4377355200004</v>
      </c>
      <c r="W2470" s="4257"/>
      <c r="X2470" s="4257"/>
      <c r="Y2470" s="4257"/>
      <c r="Z2470" s="4257"/>
      <c r="AA2470" s="4257"/>
      <c r="AB2470" s="1599"/>
      <c r="AC2470" s="4645"/>
    </row>
    <row r="2471" spans="1:29">
      <c r="A2471" s="4256">
        <v>41250</v>
      </c>
      <c r="B2471" s="4259">
        <v>15.028442517624958</v>
      </c>
      <c r="C2471" s="4259">
        <v>13</v>
      </c>
      <c r="D2471" s="4635"/>
      <c r="E2471" s="4259">
        <v>16.02</v>
      </c>
      <c r="F2471" s="4259">
        <v>0.63470845064675396</v>
      </c>
      <c r="G2471" s="4259">
        <v>0.55000000000000004</v>
      </c>
      <c r="H2471" s="4259">
        <v>0.65</v>
      </c>
      <c r="I2471" s="4257">
        <v>15.625</v>
      </c>
      <c r="J2471" s="4257">
        <v>15.75</v>
      </c>
      <c r="K2471" s="4662"/>
      <c r="L2471" s="4663">
        <v>0</v>
      </c>
      <c r="M2471" s="4663">
        <v>0</v>
      </c>
      <c r="N2471" s="4664"/>
      <c r="O2471" s="4257">
        <v>34.31</v>
      </c>
      <c r="P2471" s="4257">
        <v>14.47</v>
      </c>
      <c r="Q2471" s="4259">
        <v>10.130000000000001</v>
      </c>
      <c r="R2471" s="4260">
        <v>762.5</v>
      </c>
      <c r="S2471" s="4257">
        <v>10.2899999999999</v>
      </c>
      <c r="T2471" s="4258">
        <v>1436.6</v>
      </c>
      <c r="U2471" s="1599">
        <v>9.8668378187193433</v>
      </c>
      <c r="V2471" s="4258">
        <v>2945.0982686099996</v>
      </c>
      <c r="W2471" s="4257"/>
      <c r="X2471" s="4257"/>
      <c r="Y2471" s="4257"/>
      <c r="Z2471" s="4257"/>
      <c r="AA2471" s="4257"/>
      <c r="AB2471" s="1599"/>
      <c r="AC2471" s="4645"/>
    </row>
    <row r="2472" spans="1:29">
      <c r="A2472" s="4256">
        <v>41253</v>
      </c>
      <c r="B2472" s="4259">
        <v>11.906553847622634</v>
      </c>
      <c r="C2472" s="4259">
        <v>12.78</v>
      </c>
      <c r="D2472" s="4635"/>
      <c r="E2472" s="4259">
        <v>11.15</v>
      </c>
      <c r="F2472" s="4259">
        <v>0.55795659398572384</v>
      </c>
      <c r="G2472" s="4259">
        <v>0.51</v>
      </c>
      <c r="H2472" s="4259">
        <v>0.56000000000000005</v>
      </c>
      <c r="I2472" s="4257">
        <v>10.625</v>
      </c>
      <c r="J2472" s="4257">
        <v>15.3125</v>
      </c>
      <c r="K2472" s="4662"/>
      <c r="L2472" s="4663">
        <v>0</v>
      </c>
      <c r="M2472" s="4663">
        <v>0</v>
      </c>
      <c r="N2472" s="4664"/>
      <c r="O2472" s="4257">
        <v>34.68</v>
      </c>
      <c r="P2472" s="4257">
        <v>14.5</v>
      </c>
      <c r="Q2472" s="4259">
        <v>9.82</v>
      </c>
      <c r="R2472" s="4260">
        <v>504</v>
      </c>
      <c r="S2472" s="4257">
        <v>10.5299999999999</v>
      </c>
      <c r="T2472" s="4258">
        <v>1118.3</v>
      </c>
      <c r="U2472" s="1599">
        <v>9.7963083822458508</v>
      </c>
      <c r="V2472" s="4258">
        <v>2754.4904988000003</v>
      </c>
      <c r="W2472" s="4257"/>
      <c r="X2472" s="4257"/>
      <c r="Y2472" s="4257"/>
      <c r="Z2472" s="4257"/>
      <c r="AA2472" s="4257"/>
      <c r="AB2472" s="1599"/>
      <c r="AC2472" s="4645"/>
    </row>
    <row r="2473" spans="1:29">
      <c r="A2473" s="4256">
        <v>41254</v>
      </c>
      <c r="B2473" s="4259">
        <v>14.394886614331105</v>
      </c>
      <c r="C2473" s="4259">
        <v>13.05</v>
      </c>
      <c r="D2473" s="4635"/>
      <c r="E2473" s="4259">
        <v>14.74</v>
      </c>
      <c r="F2473" s="4259">
        <v>0.63213040887763472</v>
      </c>
      <c r="G2473" s="4259">
        <v>0.53</v>
      </c>
      <c r="H2473" s="4259" t="s">
        <v>2206</v>
      </c>
      <c r="I2473" s="4257">
        <v>14.125</v>
      </c>
      <c r="J2473" s="4257">
        <v>15.25</v>
      </c>
      <c r="K2473" s="4662"/>
      <c r="L2473" s="4663">
        <v>0</v>
      </c>
      <c r="M2473" s="4663">
        <v>0</v>
      </c>
      <c r="N2473" s="4664"/>
      <c r="O2473" s="4257">
        <v>33.630000000000003</v>
      </c>
      <c r="P2473" s="4257">
        <v>14.46</v>
      </c>
      <c r="Q2473" s="4259">
        <v>9.98</v>
      </c>
      <c r="R2473" s="4260">
        <v>544</v>
      </c>
      <c r="S2473" s="4257">
        <v>10.58</v>
      </c>
      <c r="T2473" s="4258">
        <v>1254.2</v>
      </c>
      <c r="U2473" s="1599">
        <v>9.8379516673636864</v>
      </c>
      <c r="V2473" s="4258">
        <v>2797.9484485599996</v>
      </c>
      <c r="W2473" s="4257"/>
      <c r="X2473" s="4257"/>
      <c r="Y2473" s="4257"/>
      <c r="Z2473" s="4257"/>
      <c r="AA2473" s="4257"/>
      <c r="AB2473" s="1599"/>
      <c r="AC2473" s="4645"/>
    </row>
    <row r="2474" spans="1:29">
      <c r="A2474" s="4256">
        <v>41255</v>
      </c>
      <c r="B2474" s="4259">
        <v>12.437775556462311</v>
      </c>
      <c r="C2474" s="4259">
        <v>12.93</v>
      </c>
      <c r="D2474" s="4635"/>
      <c r="E2474" s="4259">
        <v>11.81</v>
      </c>
      <c r="F2474" s="4259">
        <v>0.6215479003258646</v>
      </c>
      <c r="G2474" s="4259">
        <v>0.56000000000000005</v>
      </c>
      <c r="H2474" s="4259">
        <v>0.69</v>
      </c>
      <c r="I2474" s="4257">
        <v>11</v>
      </c>
      <c r="J2474" s="4257">
        <v>15.125</v>
      </c>
      <c r="K2474" s="4662"/>
      <c r="L2474" s="4663">
        <v>0</v>
      </c>
      <c r="M2474" s="4663">
        <v>0</v>
      </c>
      <c r="N2474" s="4664"/>
      <c r="O2474" s="4257">
        <v>34.86</v>
      </c>
      <c r="P2474" s="4257">
        <v>14.42</v>
      </c>
      <c r="Q2474" s="4259">
        <v>10.58</v>
      </c>
      <c r="R2474" s="4260">
        <v>659.6</v>
      </c>
      <c r="S2474" s="4257">
        <v>10.67</v>
      </c>
      <c r="T2474" s="4258">
        <v>1360.4</v>
      </c>
      <c r="U2474" s="1599">
        <v>9.8797706031758299</v>
      </c>
      <c r="V2474" s="4258">
        <v>2915.5147847199992</v>
      </c>
      <c r="W2474" s="4257"/>
      <c r="X2474" s="4257"/>
      <c r="Y2474" s="4257"/>
      <c r="Z2474" s="4257"/>
      <c r="AA2474" s="4257"/>
      <c r="AB2474" s="1599"/>
      <c r="AC2474" s="4645"/>
    </row>
    <row r="2475" spans="1:29">
      <c r="A2475" s="4256">
        <v>41256</v>
      </c>
      <c r="B2475" s="4259">
        <v>13.823628785507417</v>
      </c>
      <c r="C2475" s="4259">
        <v>13</v>
      </c>
      <c r="D2475" s="4635"/>
      <c r="E2475" s="4259">
        <v>13.86</v>
      </c>
      <c r="F2475" s="4259">
        <v>0.69651801970320493</v>
      </c>
      <c r="G2475" s="4259">
        <v>0.55000000000000004</v>
      </c>
      <c r="H2475" s="4259">
        <v>0.8</v>
      </c>
      <c r="I2475" s="4257">
        <v>13.125</v>
      </c>
      <c r="J2475" s="4257">
        <v>15.125</v>
      </c>
      <c r="K2475" s="4662"/>
      <c r="L2475" s="4663">
        <v>0</v>
      </c>
      <c r="M2475" s="4663">
        <v>0</v>
      </c>
      <c r="N2475" s="4664"/>
      <c r="O2475" s="4257">
        <v>34.36</v>
      </c>
      <c r="P2475" s="4257">
        <v>14.44</v>
      </c>
      <c r="Q2475" s="4259">
        <v>9.9299999999999908</v>
      </c>
      <c r="R2475" s="4260">
        <v>577.5</v>
      </c>
      <c r="S2475" s="4257">
        <v>10.24</v>
      </c>
      <c r="T2475" s="4258">
        <v>1468.2</v>
      </c>
      <c r="U2475" s="1599">
        <v>9.8916530818846802</v>
      </c>
      <c r="V2475" s="4258">
        <v>3182.4531910000001</v>
      </c>
      <c r="W2475" s="4257"/>
      <c r="X2475" s="4257"/>
      <c r="Y2475" s="4257"/>
      <c r="Z2475" s="4257"/>
      <c r="AA2475" s="4257"/>
      <c r="AB2475" s="1599"/>
      <c r="AC2475" s="4645"/>
    </row>
    <row r="2476" spans="1:29">
      <c r="A2476" s="4256">
        <v>41257</v>
      </c>
      <c r="B2476" s="4259">
        <v>14.097282280590669</v>
      </c>
      <c r="C2476" s="4259">
        <v>12.72</v>
      </c>
      <c r="D2476" s="4635"/>
      <c r="E2476" s="4259">
        <v>15.04</v>
      </c>
      <c r="F2476" s="4259">
        <v>0.6386105777161899</v>
      </c>
      <c r="G2476" s="4259">
        <v>0.55000000000000004</v>
      </c>
      <c r="H2476" s="4259">
        <v>0.8</v>
      </c>
      <c r="I2476" s="4257">
        <v>14.6875</v>
      </c>
      <c r="J2476" s="4257">
        <v>15.75</v>
      </c>
      <c r="K2476" s="4662"/>
      <c r="L2476" s="4663">
        <v>0</v>
      </c>
      <c r="M2476" s="4663">
        <v>0</v>
      </c>
      <c r="N2476" s="4664"/>
      <c r="O2476" s="4257">
        <v>36.47</v>
      </c>
      <c r="P2476" s="4257">
        <v>14.43</v>
      </c>
      <c r="Q2476" s="4259">
        <v>10.31</v>
      </c>
      <c r="R2476" s="4260">
        <v>613</v>
      </c>
      <c r="S2476" s="4257">
        <v>10.42</v>
      </c>
      <c r="T2476" s="4258">
        <v>1580.4</v>
      </c>
      <c r="U2476" s="1599">
        <v>9.9767384490468451</v>
      </c>
      <c r="V2476" s="4258">
        <v>3186.3188794699995</v>
      </c>
      <c r="W2476" s="4257"/>
      <c r="X2476" s="4257"/>
      <c r="Y2476" s="4257"/>
      <c r="Z2476" s="4257"/>
      <c r="AA2476" s="4257"/>
      <c r="AB2476" s="1599"/>
      <c r="AC2476" s="4645"/>
    </row>
    <row r="2477" spans="1:29">
      <c r="A2477" s="4256">
        <v>41260</v>
      </c>
      <c r="B2477" s="4259">
        <v>13.5782234173587</v>
      </c>
      <c r="C2477" s="4259">
        <v>12.91</v>
      </c>
      <c r="D2477" s="4635"/>
      <c r="E2477" s="4259">
        <v>13.67</v>
      </c>
      <c r="F2477" s="4259">
        <v>0.59425855342001643</v>
      </c>
      <c r="G2477" s="4259">
        <v>0.56000000000000005</v>
      </c>
      <c r="H2477" s="4259">
        <v>0.57999999999999996</v>
      </c>
      <c r="I2477" s="4257">
        <v>13.3125</v>
      </c>
      <c r="J2477" s="4257">
        <v>15.3125</v>
      </c>
      <c r="K2477" s="4662"/>
      <c r="L2477" s="4663">
        <v>0</v>
      </c>
      <c r="M2477" s="4663">
        <v>0</v>
      </c>
      <c r="N2477" s="4664"/>
      <c r="O2477" s="4257">
        <v>34.049999999999997</v>
      </c>
      <c r="P2477" s="4257">
        <v>14.53</v>
      </c>
      <c r="Q2477" s="4259">
        <v>9.98</v>
      </c>
      <c r="R2477" s="4260">
        <v>576</v>
      </c>
      <c r="S2477" s="4257">
        <v>10.6</v>
      </c>
      <c r="T2477" s="4258">
        <v>1362</v>
      </c>
      <c r="U2477" s="1599">
        <v>9.9081626614338294</v>
      </c>
      <c r="V2477" s="4258">
        <v>2811.7376073999994</v>
      </c>
      <c r="W2477" s="4257"/>
      <c r="X2477" s="4257"/>
      <c r="Y2477" s="4257"/>
      <c r="Z2477" s="4257"/>
      <c r="AA2477" s="4257"/>
      <c r="AB2477" s="1599"/>
      <c r="AC2477" s="4645"/>
    </row>
    <row r="2478" spans="1:29">
      <c r="A2478" s="4256">
        <v>41261</v>
      </c>
      <c r="B2478" s="4259">
        <v>13.365210524235309</v>
      </c>
      <c r="C2478" s="4259">
        <v>12.97</v>
      </c>
      <c r="D2478" s="4635"/>
      <c r="E2478" s="4259">
        <v>13.21</v>
      </c>
      <c r="F2478" s="4259">
        <v>0.54563976991845509</v>
      </c>
      <c r="G2478" s="4259">
        <v>0.52</v>
      </c>
      <c r="H2478" s="4259">
        <v>0.56000000000000005</v>
      </c>
      <c r="I2478" s="4257">
        <v>13</v>
      </c>
      <c r="J2478" s="4257">
        <v>15.5</v>
      </c>
      <c r="K2478" s="4662"/>
      <c r="L2478" s="4663">
        <v>0</v>
      </c>
      <c r="M2478" s="4663">
        <v>0</v>
      </c>
      <c r="N2478" s="4664"/>
      <c r="O2478" s="4257">
        <v>34.380000000000003</v>
      </c>
      <c r="P2478" s="4257">
        <v>14.33</v>
      </c>
      <c r="Q2478" s="4259">
        <v>9.8699999999999903</v>
      </c>
      <c r="R2478" s="4260">
        <v>511</v>
      </c>
      <c r="S2478" s="4257">
        <v>10.66</v>
      </c>
      <c r="T2478" s="4258">
        <v>1268.4000000000001</v>
      </c>
      <c r="U2478" s="1599">
        <v>9.9533244206850622</v>
      </c>
      <c r="V2478" s="4258">
        <v>2471.4936058599988</v>
      </c>
      <c r="W2478" s="4257"/>
      <c r="X2478" s="4257"/>
      <c r="Y2478" s="4257"/>
      <c r="Z2478" s="4257"/>
      <c r="AA2478" s="4257"/>
      <c r="AB2478" s="1599"/>
      <c r="AC2478" s="4645"/>
    </row>
    <row r="2479" spans="1:29">
      <c r="A2479" s="4256">
        <v>41262</v>
      </c>
      <c r="B2479" s="4259">
        <v>14.175816149575333</v>
      </c>
      <c r="C2479" s="4259">
        <v>13.01</v>
      </c>
      <c r="D2479" s="4635"/>
      <c r="E2479" s="4259">
        <v>14.44</v>
      </c>
      <c r="F2479" s="4259">
        <v>0.64174507847967255</v>
      </c>
      <c r="G2479" s="4259">
        <v>0.56999999999999995</v>
      </c>
      <c r="H2479" s="4259">
        <v>0.1</v>
      </c>
      <c r="I2479" s="4257">
        <v>13.625</v>
      </c>
      <c r="J2479" s="4257">
        <v>15.375</v>
      </c>
      <c r="K2479" s="4662"/>
      <c r="L2479" s="4663">
        <v>0</v>
      </c>
      <c r="M2479" s="4663">
        <v>0</v>
      </c>
      <c r="N2479" s="4664"/>
      <c r="O2479" s="4257">
        <v>34.229999999999997</v>
      </c>
      <c r="P2479" s="4257">
        <v>14.32</v>
      </c>
      <c r="Q2479" s="4259">
        <v>10.76</v>
      </c>
      <c r="R2479" s="4260">
        <v>679.9</v>
      </c>
      <c r="S2479" s="4257">
        <v>11.3599999999999</v>
      </c>
      <c r="T2479" s="4258">
        <v>1425.4</v>
      </c>
      <c r="U2479" s="1599">
        <v>9.9056725004476061</v>
      </c>
      <c r="V2479" s="4258">
        <v>2218.8613726099989</v>
      </c>
      <c r="W2479" s="4257"/>
      <c r="X2479" s="4257"/>
      <c r="Y2479" s="4257"/>
      <c r="Z2479" s="4257"/>
      <c r="AA2479" s="4257"/>
      <c r="AB2479" s="1599"/>
      <c r="AC2479" s="4645"/>
    </row>
    <row r="2480" spans="1:29">
      <c r="A2480" s="4256">
        <v>41263</v>
      </c>
      <c r="B2480" s="4259">
        <v>14.677046201082689</v>
      </c>
      <c r="C2480" s="4259">
        <v>13.11</v>
      </c>
      <c r="D2480" s="4635"/>
      <c r="E2480" s="4259">
        <v>15.04</v>
      </c>
      <c r="F2480" s="4259">
        <v>0.66821373884576807</v>
      </c>
      <c r="G2480" s="4259">
        <v>0.56000000000000005</v>
      </c>
      <c r="H2480" s="4259">
        <v>0.95</v>
      </c>
      <c r="I2480" s="4257">
        <v>14.5</v>
      </c>
      <c r="J2480" s="4257">
        <v>15.4375</v>
      </c>
      <c r="K2480" s="4662"/>
      <c r="L2480" s="4663">
        <v>0</v>
      </c>
      <c r="M2480" s="4663">
        <v>0</v>
      </c>
      <c r="N2480" s="4664"/>
      <c r="O2480" s="4257">
        <v>34.119999999999997</v>
      </c>
      <c r="P2480" s="4257">
        <v>14.26</v>
      </c>
      <c r="Q2480" s="4259">
        <v>9.98</v>
      </c>
      <c r="R2480" s="4260">
        <v>622.29999999999995</v>
      </c>
      <c r="S2480" s="4257">
        <v>10.94</v>
      </c>
      <c r="T2480" s="4258">
        <v>1404.8</v>
      </c>
      <c r="U2480" s="1599">
        <v>9.9830381655285318</v>
      </c>
      <c r="V2480" s="4258">
        <v>2418.9512148000013</v>
      </c>
      <c r="W2480" s="4257"/>
      <c r="X2480" s="4257"/>
      <c r="Y2480" s="4257"/>
      <c r="Z2480" s="4257"/>
      <c r="AA2480" s="4257"/>
      <c r="AB2480" s="1599"/>
      <c r="AC2480" s="4645"/>
    </row>
    <row r="2481" spans="1:29">
      <c r="A2481" s="4256">
        <v>41264</v>
      </c>
      <c r="B2481" s="4259">
        <v>15.178751232048738</v>
      </c>
      <c r="C2481" s="4259">
        <v>12.9</v>
      </c>
      <c r="D2481" s="4635"/>
      <c r="E2481" s="4259">
        <v>15.97</v>
      </c>
      <c r="F2481" s="4259">
        <v>0.63775847604457325</v>
      </c>
      <c r="G2481" s="4259">
        <v>0.55000000000000004</v>
      </c>
      <c r="H2481" s="4259">
        <v>0.66</v>
      </c>
      <c r="I2481" s="4257">
        <v>14.4375</v>
      </c>
      <c r="J2481" s="4257">
        <v>15.75</v>
      </c>
      <c r="K2481" s="4662"/>
      <c r="L2481" s="4663">
        <v>0</v>
      </c>
      <c r="M2481" s="4663">
        <v>0</v>
      </c>
      <c r="N2481" s="4664"/>
      <c r="O2481" s="4257">
        <v>34.64</v>
      </c>
      <c r="P2481" s="4257">
        <v>14.32</v>
      </c>
      <c r="Q2481" s="4259">
        <v>9.91</v>
      </c>
      <c r="R2481" s="4260">
        <v>657.95</v>
      </c>
      <c r="S2481" s="4257">
        <v>10.64</v>
      </c>
      <c r="T2481" s="4258">
        <v>1422.25</v>
      </c>
      <c r="U2481" s="1599">
        <v>10.015847547075564</v>
      </c>
      <c r="V2481" s="4258">
        <v>2819.5424579999981</v>
      </c>
      <c r="W2481" s="4257"/>
      <c r="X2481" s="4257"/>
      <c r="Y2481" s="4257"/>
      <c r="Z2481" s="4257"/>
      <c r="AA2481" s="4257"/>
      <c r="AB2481" s="1599"/>
      <c r="AC2481" s="4645"/>
    </row>
    <row r="2482" spans="1:29">
      <c r="A2482" s="4256">
        <v>41269</v>
      </c>
      <c r="B2482" s="4259">
        <v>13.579178102901615</v>
      </c>
      <c r="C2482" s="4259">
        <v>13.1</v>
      </c>
      <c r="D2482" s="4635"/>
      <c r="E2482" s="4259">
        <v>13.49</v>
      </c>
      <c r="F2482" s="4259">
        <v>0.7029857952407067</v>
      </c>
      <c r="G2482" s="4259">
        <v>0.56999999999999995</v>
      </c>
      <c r="H2482" s="4259">
        <v>0.94</v>
      </c>
      <c r="I2482" s="4257">
        <v>13.3125</v>
      </c>
      <c r="J2482" s="4257">
        <v>15.5625</v>
      </c>
      <c r="K2482" s="4662"/>
      <c r="L2482" s="4663">
        <v>0</v>
      </c>
      <c r="M2482" s="4663">
        <v>0</v>
      </c>
      <c r="N2482" s="4664"/>
      <c r="O2482" s="4257">
        <v>33.880000000000003</v>
      </c>
      <c r="P2482" s="4257">
        <v>14.45</v>
      </c>
      <c r="Q2482" s="4259">
        <v>10.83</v>
      </c>
      <c r="R2482" s="4260">
        <v>755.85</v>
      </c>
      <c r="S2482" s="4257">
        <v>11.16</v>
      </c>
      <c r="T2482" s="4258">
        <v>1577.05</v>
      </c>
      <c r="U2482" s="1599">
        <v>10.010339073489313</v>
      </c>
      <c r="V2482" s="4258">
        <v>2478.16098225</v>
      </c>
      <c r="W2482" s="4257"/>
      <c r="X2482" s="4257"/>
      <c r="Y2482" s="4257"/>
      <c r="Z2482" s="4257"/>
      <c r="AA2482" s="4257"/>
      <c r="AB2482" s="1599"/>
      <c r="AC2482" s="4645"/>
    </row>
    <row r="2483" spans="1:29">
      <c r="A2483" s="4256">
        <v>41270</v>
      </c>
      <c r="B2483" s="4259">
        <v>14.647467041817624</v>
      </c>
      <c r="C2483" s="4259">
        <v>13.63</v>
      </c>
      <c r="D2483" s="4635"/>
      <c r="E2483" s="4259">
        <v>14.85</v>
      </c>
      <c r="F2483" s="4259">
        <v>0.59973782592024538</v>
      </c>
      <c r="G2483" s="4259">
        <v>0.55000000000000004</v>
      </c>
      <c r="H2483" s="4259">
        <v>0.25</v>
      </c>
      <c r="I2483" s="4257">
        <v>14.6875</v>
      </c>
      <c r="J2483" s="4257">
        <v>14.9375</v>
      </c>
      <c r="K2483" s="4662"/>
      <c r="L2483" s="4663">
        <v>0</v>
      </c>
      <c r="M2483" s="4663">
        <v>0</v>
      </c>
      <c r="N2483" s="4664"/>
      <c r="O2483" s="4257">
        <v>35.4</v>
      </c>
      <c r="P2483" s="4257">
        <v>14.49</v>
      </c>
      <c r="Q2483" s="4259">
        <v>10.74</v>
      </c>
      <c r="R2483" s="4260">
        <v>784.45</v>
      </c>
      <c r="S2483" s="4257">
        <v>10.9499999999999</v>
      </c>
      <c r="T2483" s="4258">
        <v>1385.85</v>
      </c>
      <c r="U2483" s="1599">
        <v>10.289767749190286</v>
      </c>
      <c r="V2483" s="4258">
        <v>3275.7616125</v>
      </c>
      <c r="W2483" s="4257"/>
      <c r="X2483" s="4257"/>
      <c r="Y2483" s="4257"/>
      <c r="Z2483" s="4257"/>
      <c r="AA2483" s="4257"/>
      <c r="AB2483" s="1599"/>
      <c r="AC2483" s="4645"/>
    </row>
    <row r="2484" spans="1:29">
      <c r="A2484" s="4256">
        <v>41271</v>
      </c>
      <c r="B2484" s="4259">
        <v>13.950865993922696</v>
      </c>
      <c r="C2484" s="4259">
        <v>12.92</v>
      </c>
      <c r="D2484" s="4635"/>
      <c r="E2484" s="4259">
        <v>14.11</v>
      </c>
      <c r="F2484" s="4259">
        <v>0.65523332192135286</v>
      </c>
      <c r="G2484" s="4259">
        <v>0.56000000000000005</v>
      </c>
      <c r="H2484" s="4259">
        <v>0.89</v>
      </c>
      <c r="I2484" s="4257">
        <v>13.875</v>
      </c>
      <c r="J2484" s="4257">
        <v>15.6875</v>
      </c>
      <c r="K2484" s="4662"/>
      <c r="L2484" s="4663">
        <v>0</v>
      </c>
      <c r="M2484" s="4663">
        <v>0</v>
      </c>
      <c r="N2484" s="4664"/>
      <c r="O2484" s="4257">
        <v>34.450000000000003</v>
      </c>
      <c r="P2484" s="4257">
        <v>14.78</v>
      </c>
      <c r="Q2484" s="4259">
        <v>10.85</v>
      </c>
      <c r="R2484" s="4260">
        <v>695.5</v>
      </c>
      <c r="S2484" s="4257">
        <v>11.47</v>
      </c>
      <c r="T2484" s="4258">
        <v>1614</v>
      </c>
      <c r="U2484" s="1599">
        <v>11.159619189071842</v>
      </c>
      <c r="V2484" s="4258">
        <v>2913.3496706000014</v>
      </c>
      <c r="W2484" s="4257"/>
      <c r="X2484" s="4257"/>
      <c r="Y2484" s="4257"/>
      <c r="Z2484" s="4257"/>
      <c r="AA2484" s="4257"/>
      <c r="AB2484" s="1599"/>
      <c r="AC2484" s="4645"/>
    </row>
    <row r="2485" spans="1:29">
      <c r="A2485" s="4256">
        <v>41274</v>
      </c>
      <c r="B2485" s="4259">
        <v>12.794753687234607</v>
      </c>
      <c r="C2485" s="4259">
        <v>12.62</v>
      </c>
      <c r="D2485" s="4635"/>
      <c r="E2485" s="4259">
        <v>12.89</v>
      </c>
      <c r="F2485" s="4259">
        <v>0.52352439428493469</v>
      </c>
      <c r="G2485" s="4259">
        <v>0.51</v>
      </c>
      <c r="H2485" s="4259">
        <v>0.52</v>
      </c>
      <c r="I2485" s="4257">
        <v>12.625</v>
      </c>
      <c r="J2485" s="4257">
        <v>15.4375</v>
      </c>
      <c r="K2485" s="4662"/>
      <c r="L2485" s="4663">
        <v>0</v>
      </c>
      <c r="M2485" s="4663">
        <v>0</v>
      </c>
      <c r="N2485" s="4664"/>
      <c r="O2485" s="4257">
        <v>33.46</v>
      </c>
      <c r="P2485" s="4257">
        <v>14.76</v>
      </c>
      <c r="Q2485" s="4259">
        <v>12.75</v>
      </c>
      <c r="R2485" s="4260">
        <v>11</v>
      </c>
      <c r="S2485" s="4257">
        <v>12.1</v>
      </c>
      <c r="T2485" s="4258">
        <v>81.119</v>
      </c>
      <c r="U2485" s="1599">
        <v>11.432264414171289</v>
      </c>
      <c r="V2485" s="4258">
        <v>283.21896149999998</v>
      </c>
      <c r="W2485" s="4257"/>
      <c r="X2485" s="4257"/>
      <c r="Y2485" s="4257"/>
      <c r="Z2485" s="4257"/>
      <c r="AA2485" s="4257"/>
      <c r="AB2485" s="1599"/>
      <c r="AC2485" s="4645"/>
    </row>
    <row r="2486" spans="1:29">
      <c r="A2486" s="4256">
        <v>41276</v>
      </c>
      <c r="B2486" s="4259">
        <v>13.587906852454717</v>
      </c>
      <c r="C2486" s="4259">
        <v>12.7</v>
      </c>
      <c r="D2486" s="4635"/>
      <c r="E2486" s="4259">
        <v>13.83</v>
      </c>
      <c r="F2486" s="4259">
        <v>0.59801688424076149</v>
      </c>
      <c r="G2486" s="4259">
        <v>0.56000000000000005</v>
      </c>
      <c r="H2486" s="4259">
        <v>0.63</v>
      </c>
      <c r="I2486" s="4257">
        <v>13.625</v>
      </c>
      <c r="J2486" s="4257">
        <v>15.25</v>
      </c>
      <c r="K2486" s="4662"/>
      <c r="L2486" s="4663">
        <v>0</v>
      </c>
      <c r="M2486" s="4663">
        <v>0</v>
      </c>
      <c r="N2486" s="4664"/>
      <c r="O2486" s="4257">
        <v>34.380000000000003</v>
      </c>
      <c r="P2486" s="4257">
        <v>14.65</v>
      </c>
      <c r="Q2486" s="4259">
        <v>10.71</v>
      </c>
      <c r="R2486" s="4260">
        <v>577</v>
      </c>
      <c r="S2486" s="4257">
        <v>11.5299999999999</v>
      </c>
      <c r="T2486" s="4258">
        <v>1347.7</v>
      </c>
      <c r="U2486" s="1599">
        <v>10.853344558486247</v>
      </c>
      <c r="V2486" s="4258">
        <v>2583.2968327999993</v>
      </c>
      <c r="W2486" s="4257"/>
      <c r="X2486" s="4257"/>
      <c r="Y2486" s="4257"/>
      <c r="Z2486" s="4257"/>
      <c r="AA2486" s="4257"/>
      <c r="AB2486" s="1599"/>
      <c r="AC2486" s="4645"/>
    </row>
    <row r="2487" spans="1:29">
      <c r="A2487" s="4256">
        <v>41277</v>
      </c>
      <c r="B2487" s="4259">
        <v>13.835647763492982</v>
      </c>
      <c r="C2487" s="4259">
        <v>12.89</v>
      </c>
      <c r="D2487" s="4635"/>
      <c r="E2487" s="4259">
        <v>13.98</v>
      </c>
      <c r="F2487" s="4259">
        <v>0.5999967877334248</v>
      </c>
      <c r="G2487" s="4259">
        <v>0.56000000000000005</v>
      </c>
      <c r="H2487" s="4259">
        <v>0.65</v>
      </c>
      <c r="I2487" s="4257">
        <v>13.3125</v>
      </c>
      <c r="J2487" s="4257">
        <v>15.25</v>
      </c>
      <c r="K2487" s="4662"/>
      <c r="L2487" s="4663">
        <v>0</v>
      </c>
      <c r="M2487" s="4663">
        <v>0</v>
      </c>
      <c r="N2487" s="4664"/>
      <c r="O2487" s="4257">
        <v>34.56</v>
      </c>
      <c r="P2487" s="4257">
        <v>14.57</v>
      </c>
      <c r="Q2487" s="4259">
        <v>11.17</v>
      </c>
      <c r="R2487" s="4260">
        <v>584.5</v>
      </c>
      <c r="S2487" s="4257">
        <v>11.32</v>
      </c>
      <c r="T2487" s="4258">
        <v>1237.9000000000001</v>
      </c>
      <c r="U2487" s="1599">
        <v>10.644274223280693</v>
      </c>
      <c r="V2487" s="4258">
        <v>2731.235498</v>
      </c>
      <c r="W2487" s="4257"/>
      <c r="X2487" s="4257"/>
      <c r="Y2487" s="4257"/>
      <c r="Z2487" s="4257"/>
      <c r="AA2487" s="4257"/>
      <c r="AB2487" s="1599"/>
      <c r="AC2487" s="4645"/>
    </row>
    <row r="2488" spans="1:29">
      <c r="A2488" s="4256">
        <v>41278</v>
      </c>
      <c r="B2488" s="4259">
        <v>13.744809194440322</v>
      </c>
      <c r="C2488" s="4259">
        <v>13.11</v>
      </c>
      <c r="D2488" s="4635"/>
      <c r="E2488" s="4259">
        <v>13.73</v>
      </c>
      <c r="F2488" s="4259">
        <v>0.56740004954940992</v>
      </c>
      <c r="G2488" s="4259">
        <v>0.56999999999999995</v>
      </c>
      <c r="H2488" s="4259">
        <v>0.46</v>
      </c>
      <c r="I2488" s="4257">
        <v>15.0625</v>
      </c>
      <c r="J2488" s="4257">
        <v>15.6875</v>
      </c>
      <c r="K2488" s="4662"/>
      <c r="L2488" s="4663">
        <v>0</v>
      </c>
      <c r="M2488" s="4663">
        <v>0</v>
      </c>
      <c r="N2488" s="4664"/>
      <c r="O2488" s="4257">
        <v>35.36</v>
      </c>
      <c r="P2488" s="4257">
        <v>14.51</v>
      </c>
      <c r="Q2488" s="4259">
        <v>10.3</v>
      </c>
      <c r="R2488" s="4260">
        <v>352.5</v>
      </c>
      <c r="S2488" s="4257">
        <v>11.68</v>
      </c>
      <c r="T2488" s="4258">
        <v>1015.9</v>
      </c>
      <c r="U2488" s="1599">
        <v>10.306645945196548</v>
      </c>
      <c r="V2488" s="4258">
        <v>2298.2135939999998</v>
      </c>
      <c r="W2488" s="4257"/>
      <c r="X2488" s="4257"/>
      <c r="Y2488" s="4257"/>
      <c r="Z2488" s="4257"/>
      <c r="AA2488" s="4257"/>
      <c r="AB2488" s="1599"/>
      <c r="AC2488" s="4645"/>
    </row>
    <row r="2489" spans="1:29">
      <c r="A2489" s="4256">
        <v>41281</v>
      </c>
      <c r="B2489" s="4259">
        <v>13.866415016389331</v>
      </c>
      <c r="C2489" s="4259">
        <v>13.15</v>
      </c>
      <c r="D2489" s="4635"/>
      <c r="E2489" s="4259">
        <v>13.93</v>
      </c>
      <c r="F2489" s="4259">
        <v>0.57161808270083614</v>
      </c>
      <c r="G2489" s="4259">
        <v>0.56000000000000005</v>
      </c>
      <c r="H2489" s="4259">
        <v>0.54</v>
      </c>
      <c r="I2489" s="4257">
        <v>13.125</v>
      </c>
      <c r="J2489" s="4257">
        <v>15.1875</v>
      </c>
      <c r="K2489" s="4662"/>
      <c r="L2489" s="4663">
        <v>0</v>
      </c>
      <c r="M2489" s="4663">
        <v>0</v>
      </c>
      <c r="N2489" s="4664"/>
      <c r="O2489" s="4257">
        <v>35.200000000000003</v>
      </c>
      <c r="P2489" s="4257">
        <v>14.68</v>
      </c>
      <c r="Q2489" s="4259">
        <v>9.9499999999999904</v>
      </c>
      <c r="R2489" s="4260">
        <v>360.4</v>
      </c>
      <c r="S2489" s="4257">
        <v>11.64</v>
      </c>
      <c r="T2489" s="4258">
        <v>1012.8</v>
      </c>
      <c r="U2489" s="1599">
        <v>10.011803995441575</v>
      </c>
      <c r="V2489" s="4258">
        <v>2160.5404640000002</v>
      </c>
      <c r="W2489" s="4257"/>
      <c r="X2489" s="4257"/>
      <c r="Y2489" s="4257"/>
      <c r="Z2489" s="4257"/>
      <c r="AA2489" s="4257"/>
      <c r="AB2489" s="1599"/>
      <c r="AC2489" s="4645"/>
    </row>
    <row r="2490" spans="1:29">
      <c r="A2490" s="4256">
        <v>41282</v>
      </c>
      <c r="B2490" s="4259">
        <v>12.194768462067435</v>
      </c>
      <c r="C2490" s="4259">
        <v>13.12</v>
      </c>
      <c r="D2490" s="4635"/>
      <c r="E2490" s="4259">
        <v>11.67</v>
      </c>
      <c r="F2490" s="4259">
        <v>0.6460452120904242</v>
      </c>
      <c r="G2490" s="4259">
        <v>0.56000000000000005</v>
      </c>
      <c r="H2490" s="4259">
        <v>0.8</v>
      </c>
      <c r="I2490" s="4257">
        <v>12.0625</v>
      </c>
      <c r="J2490" s="4257">
        <v>14.8125</v>
      </c>
      <c r="K2490" s="4662"/>
      <c r="L2490" s="4663">
        <v>0</v>
      </c>
      <c r="M2490" s="4663">
        <v>0</v>
      </c>
      <c r="N2490" s="4664"/>
      <c r="O2490" s="4257">
        <v>35.590000000000003</v>
      </c>
      <c r="P2490" s="4257">
        <v>14.55</v>
      </c>
      <c r="Q2490" s="4259">
        <v>9.8599999999999905</v>
      </c>
      <c r="R2490" s="4260">
        <v>524.4</v>
      </c>
      <c r="S2490" s="4257">
        <v>10.82</v>
      </c>
      <c r="T2490" s="4258">
        <v>1135.5999999999999</v>
      </c>
      <c r="U2490" s="1599">
        <v>9.8046172513477607</v>
      </c>
      <c r="V2490" s="4258">
        <v>2146.0971451000014</v>
      </c>
      <c r="W2490" s="4257"/>
      <c r="X2490" s="4257"/>
      <c r="Y2490" s="4257"/>
      <c r="Z2490" s="4257"/>
      <c r="AA2490" s="4257"/>
      <c r="AB2490" s="1599"/>
      <c r="AC2490" s="4645"/>
    </row>
    <row r="2491" spans="1:29">
      <c r="A2491" s="4256">
        <v>41283</v>
      </c>
      <c r="B2491" s="4259">
        <v>9.6845199155685293</v>
      </c>
      <c r="C2491" s="4259">
        <v>12.87</v>
      </c>
      <c r="D2491" s="4635"/>
      <c r="E2491" s="4259">
        <v>8.73</v>
      </c>
      <c r="F2491" s="4259">
        <v>0.5347280844961888</v>
      </c>
      <c r="G2491" s="4259">
        <v>0.5</v>
      </c>
      <c r="H2491" s="4259">
        <v>0.54</v>
      </c>
      <c r="I2491" s="4257">
        <v>8.375</v>
      </c>
      <c r="J2491" s="4257">
        <v>15.0625</v>
      </c>
      <c r="K2491" s="4662"/>
      <c r="L2491" s="4663">
        <v>0</v>
      </c>
      <c r="M2491" s="4663">
        <v>0</v>
      </c>
      <c r="N2491" s="4664"/>
      <c r="O2491" s="4257">
        <v>34.75</v>
      </c>
      <c r="P2491" s="4257">
        <v>14.43</v>
      </c>
      <c r="Q2491" s="4259">
        <v>10.83</v>
      </c>
      <c r="R2491" s="4260">
        <v>644.9</v>
      </c>
      <c r="S2491" s="4257">
        <v>11.1999999999999</v>
      </c>
      <c r="T2491" s="4258">
        <v>1285.9000000000001</v>
      </c>
      <c r="U2491" s="1599">
        <v>9.7189353541465326</v>
      </c>
      <c r="V2491" s="4258">
        <v>2282.2126468000001</v>
      </c>
      <c r="W2491" s="4257"/>
      <c r="X2491" s="4257"/>
      <c r="Y2491" s="4257"/>
      <c r="Z2491" s="4257"/>
      <c r="AA2491" s="4257"/>
      <c r="AB2491" s="1599"/>
      <c r="AC2491" s="4645"/>
    </row>
    <row r="2492" spans="1:29">
      <c r="A2492" s="4256">
        <v>41284</v>
      </c>
      <c r="B2492" s="4259">
        <v>12.782315360562288</v>
      </c>
      <c r="C2492" s="4259">
        <v>13.14</v>
      </c>
      <c r="D2492" s="4635"/>
      <c r="E2492" s="4259">
        <v>12.29</v>
      </c>
      <c r="F2492" s="4259">
        <v>0.57704018912529553</v>
      </c>
      <c r="G2492" s="4259">
        <v>0.56999999999999995</v>
      </c>
      <c r="H2492" s="4259">
        <v>0.55000000000000004</v>
      </c>
      <c r="I2492" s="4257">
        <v>11.25</v>
      </c>
      <c r="J2492" s="4257">
        <v>15.25</v>
      </c>
      <c r="K2492" s="4662"/>
      <c r="L2492" s="4663">
        <v>0</v>
      </c>
      <c r="M2492" s="4663">
        <v>0</v>
      </c>
      <c r="N2492" s="4664"/>
      <c r="O2492" s="4257">
        <v>35.159999999999997</v>
      </c>
      <c r="P2492" s="4257">
        <v>14.4</v>
      </c>
      <c r="Q2492" s="4259">
        <v>10.15</v>
      </c>
      <c r="R2492" s="4260">
        <v>649.9</v>
      </c>
      <c r="S2492" s="4257">
        <v>10.64</v>
      </c>
      <c r="T2492" s="4258">
        <v>1246</v>
      </c>
      <c r="U2492" s="1599">
        <v>9.6833760410072642</v>
      </c>
      <c r="V2492" s="4258">
        <v>2530.3134295000009</v>
      </c>
      <c r="W2492" s="4257"/>
      <c r="X2492" s="4257"/>
      <c r="Y2492" s="4257"/>
      <c r="Z2492" s="4257"/>
      <c r="AA2492" s="4257"/>
      <c r="AB2492" s="1599"/>
      <c r="AC2492" s="4645"/>
    </row>
    <row r="2493" spans="1:29">
      <c r="A2493" s="4256">
        <v>41285</v>
      </c>
      <c r="B2493" s="4259">
        <v>11.860815931029824</v>
      </c>
      <c r="C2493" s="4259">
        <v>13.01</v>
      </c>
      <c r="D2493" s="4635"/>
      <c r="E2493" s="4259">
        <v>10.94</v>
      </c>
      <c r="F2493" s="4259">
        <v>0.55567892259657958</v>
      </c>
      <c r="G2493" s="4259">
        <v>0.55000000000000004</v>
      </c>
      <c r="H2493" s="4259">
        <v>0.49</v>
      </c>
      <c r="I2493" s="4257">
        <v>10.0625</v>
      </c>
      <c r="J2493" s="4257">
        <v>15.0625</v>
      </c>
      <c r="K2493" s="4662"/>
      <c r="L2493" s="4663">
        <v>0</v>
      </c>
      <c r="M2493" s="4663">
        <v>0</v>
      </c>
      <c r="N2493" s="4664"/>
      <c r="O2493" s="4257">
        <v>35.78</v>
      </c>
      <c r="P2493" s="4257">
        <v>14.51</v>
      </c>
      <c r="Q2493" s="4259">
        <v>10.01</v>
      </c>
      <c r="R2493" s="4260">
        <v>555</v>
      </c>
      <c r="S2493" s="4257">
        <v>11.43</v>
      </c>
      <c r="T2493" s="4258">
        <v>1218.4000000000001</v>
      </c>
      <c r="U2493" s="1599">
        <v>9.7877499960511152</v>
      </c>
      <c r="V2493" s="4258">
        <v>2566.8746139999998</v>
      </c>
      <c r="W2493" s="4257"/>
      <c r="X2493" s="4257"/>
      <c r="Y2493" s="4257"/>
      <c r="Z2493" s="4257"/>
      <c r="AA2493" s="4257"/>
      <c r="AB2493" s="1599"/>
      <c r="AC2493" s="4645"/>
    </row>
    <row r="2494" spans="1:29">
      <c r="A2494" s="4256">
        <v>41288</v>
      </c>
      <c r="B2494" s="4259">
        <v>11.855266043247664</v>
      </c>
      <c r="C2494" s="4259">
        <v>12.99</v>
      </c>
      <c r="D2494" s="4635"/>
      <c r="E2494" s="4259">
        <v>11.03</v>
      </c>
      <c r="F2494" s="4259">
        <v>0.6282288942791221</v>
      </c>
      <c r="G2494" s="4259">
        <v>0.55000000000000004</v>
      </c>
      <c r="H2494" s="4259">
        <v>0.75</v>
      </c>
      <c r="I2494" s="4257">
        <v>12.125</v>
      </c>
      <c r="J2494" s="4257">
        <v>15.1875</v>
      </c>
      <c r="K2494" s="4662"/>
      <c r="L2494" s="4663">
        <v>0</v>
      </c>
      <c r="M2494" s="4663">
        <v>0</v>
      </c>
      <c r="N2494" s="4664"/>
      <c r="O2494" s="4257">
        <v>35.549999999999997</v>
      </c>
      <c r="P2494" s="4257">
        <v>14.51</v>
      </c>
      <c r="Q2494" s="4259">
        <v>9.8699999999999903</v>
      </c>
      <c r="R2494" s="4260">
        <v>569</v>
      </c>
      <c r="S2494" s="4257">
        <v>11.06</v>
      </c>
      <c r="T2494" s="4258">
        <v>1269.3</v>
      </c>
      <c r="U2494" s="1599">
        <v>9.835996728301641</v>
      </c>
      <c r="V2494" s="4258">
        <v>2893.296679</v>
      </c>
      <c r="W2494" s="4257"/>
      <c r="X2494" s="4257"/>
      <c r="Y2494" s="4257"/>
      <c r="Z2494" s="4257"/>
      <c r="AA2494" s="4257"/>
      <c r="AB2494" s="1599"/>
      <c r="AC2494" s="4645"/>
    </row>
    <row r="2495" spans="1:29">
      <c r="A2495" s="4256">
        <v>41289</v>
      </c>
      <c r="B2495" s="4259">
        <v>11.564578579769579</v>
      </c>
      <c r="C2495" s="4259">
        <v>12.95</v>
      </c>
      <c r="D2495" s="4635"/>
      <c r="E2495" s="4259">
        <v>10.88</v>
      </c>
      <c r="F2495" s="4259">
        <v>0.5922918538676798</v>
      </c>
      <c r="G2495" s="4259">
        <v>0.56999999999999995</v>
      </c>
      <c r="H2495" s="4259" t="s">
        <v>2206</v>
      </c>
      <c r="I2495" s="4257">
        <v>13.5625</v>
      </c>
      <c r="J2495" s="4257">
        <v>15.125</v>
      </c>
      <c r="K2495" s="4662"/>
      <c r="L2495" s="4663">
        <v>0</v>
      </c>
      <c r="M2495" s="4663">
        <v>0</v>
      </c>
      <c r="N2495" s="4664"/>
      <c r="O2495" s="4257">
        <v>35.659999999999997</v>
      </c>
      <c r="P2495" s="4257">
        <v>14.56</v>
      </c>
      <c r="Q2495" s="4259">
        <v>9.83</v>
      </c>
      <c r="R2495" s="4260">
        <v>610.5</v>
      </c>
      <c r="S2495" s="4257">
        <v>10.5</v>
      </c>
      <c r="T2495" s="4258">
        <v>1239.8</v>
      </c>
      <c r="U2495" s="1599">
        <v>9.8357422459059372</v>
      </c>
      <c r="V2495" s="4258">
        <v>3267.8901638000011</v>
      </c>
      <c r="W2495" s="4257"/>
      <c r="X2495" s="4257"/>
      <c r="Y2495" s="4257"/>
      <c r="Z2495" s="4257"/>
      <c r="AA2495" s="4257"/>
      <c r="AB2495" s="1599"/>
      <c r="AC2495" s="4645"/>
    </row>
    <row r="2496" spans="1:29">
      <c r="A2496" s="4256">
        <v>41290</v>
      </c>
      <c r="B2496" s="4259">
        <v>12.157771864513423</v>
      </c>
      <c r="C2496" s="4259">
        <v>13.12</v>
      </c>
      <c r="D2496" s="4635"/>
      <c r="E2496" s="4259">
        <v>11.49</v>
      </c>
      <c r="F2496" s="4259">
        <v>0.62237639816069823</v>
      </c>
      <c r="G2496" s="4259">
        <v>0.54</v>
      </c>
      <c r="H2496" s="4259">
        <v>0.78</v>
      </c>
      <c r="I2496" s="4257">
        <v>13.25</v>
      </c>
      <c r="J2496" s="4257">
        <v>15.125</v>
      </c>
      <c r="K2496" s="4662"/>
      <c r="L2496" s="4663">
        <v>0</v>
      </c>
      <c r="M2496" s="4663">
        <v>0</v>
      </c>
      <c r="N2496" s="4664"/>
      <c r="O2496" s="4257">
        <v>35.340000000000003</v>
      </c>
      <c r="P2496" s="4257">
        <v>14.55</v>
      </c>
      <c r="Q2496" s="4259">
        <v>9.9700000000000006</v>
      </c>
      <c r="R2496" s="4260">
        <v>547</v>
      </c>
      <c r="S2496" s="4257">
        <v>10.56</v>
      </c>
      <c r="T2496" s="4258">
        <v>1390.3</v>
      </c>
      <c r="U2496" s="1599">
        <v>9.7471431345079793</v>
      </c>
      <c r="V2496" s="4258">
        <v>3159.2067075</v>
      </c>
      <c r="W2496" s="4257"/>
      <c r="X2496" s="4257"/>
      <c r="Y2496" s="4257"/>
      <c r="Z2496" s="4257"/>
      <c r="AA2496" s="4257"/>
      <c r="AB2496" s="1599"/>
      <c r="AC2496" s="4645"/>
    </row>
    <row r="2497" spans="1:29">
      <c r="A2497" s="4256">
        <v>41291</v>
      </c>
      <c r="B2497" s="4259">
        <v>13.96706207164662</v>
      </c>
      <c r="C2497" s="4259">
        <v>13</v>
      </c>
      <c r="D2497" s="4635"/>
      <c r="E2497" s="4259">
        <v>14.14</v>
      </c>
      <c r="F2497" s="4259">
        <v>0.72206654200786635</v>
      </c>
      <c r="G2497" s="4259">
        <v>0.56999999999999995</v>
      </c>
      <c r="H2497" s="4259">
        <v>1.05</v>
      </c>
      <c r="I2497" s="4257">
        <v>13.125</v>
      </c>
      <c r="J2497" s="4257">
        <v>15.3125</v>
      </c>
      <c r="K2497" s="4662"/>
      <c r="L2497" s="4663">
        <v>0</v>
      </c>
      <c r="M2497" s="4663">
        <v>0</v>
      </c>
      <c r="N2497" s="4664"/>
      <c r="O2497" s="4257">
        <v>34.75</v>
      </c>
      <c r="P2497" s="4257">
        <v>14.63</v>
      </c>
      <c r="Q2497" s="4259">
        <v>10.0399999999999</v>
      </c>
      <c r="R2497" s="4260">
        <v>755.5</v>
      </c>
      <c r="S2497" s="4257">
        <v>10.49</v>
      </c>
      <c r="T2497" s="4258">
        <v>1632.3</v>
      </c>
      <c r="U2497" s="1599">
        <v>9.7191801415569632</v>
      </c>
      <c r="V2497" s="4258">
        <v>3884.1906464999988</v>
      </c>
      <c r="W2497" s="4257"/>
      <c r="X2497" s="4257"/>
      <c r="Y2497" s="4257"/>
      <c r="Z2497" s="4257"/>
      <c r="AA2497" s="4257"/>
      <c r="AB2497" s="1599"/>
      <c r="AC2497" s="4645"/>
    </row>
    <row r="2498" spans="1:29">
      <c r="A2498" s="4256">
        <v>41292</v>
      </c>
      <c r="B2498" s="4259">
        <v>14.117432475974834</v>
      </c>
      <c r="C2498" s="4259">
        <v>12.99</v>
      </c>
      <c r="D2498" s="4635"/>
      <c r="E2498" s="4259">
        <v>14.44</v>
      </c>
      <c r="F2498" s="4259">
        <v>0.66022838224566516</v>
      </c>
      <c r="G2498" s="4259">
        <v>0.56999999999999995</v>
      </c>
      <c r="H2498" s="4259">
        <v>0.86</v>
      </c>
      <c r="I2498" s="4257">
        <v>13.375</v>
      </c>
      <c r="J2498" s="4257">
        <v>15.4375</v>
      </c>
      <c r="K2498" s="4662"/>
      <c r="L2498" s="4663">
        <v>0</v>
      </c>
      <c r="M2498" s="4663">
        <v>0</v>
      </c>
      <c r="N2498" s="4664"/>
      <c r="O2498" s="4257">
        <v>35.97</v>
      </c>
      <c r="P2498" s="4257">
        <v>14.59</v>
      </c>
      <c r="Q2498" s="4259">
        <v>9.74</v>
      </c>
      <c r="R2498" s="4260">
        <v>570.5</v>
      </c>
      <c r="S2498" s="4257">
        <v>10.97</v>
      </c>
      <c r="T2498" s="4258">
        <v>1562.9</v>
      </c>
      <c r="U2498" s="1599">
        <v>9.6581442999135234</v>
      </c>
      <c r="V2498" s="4258">
        <v>3732.9274971900004</v>
      </c>
      <c r="W2498" s="4257"/>
      <c r="X2498" s="4257"/>
      <c r="Y2498" s="4257"/>
      <c r="Z2498" s="4257"/>
      <c r="AA2498" s="4257"/>
      <c r="AB2498" s="1599"/>
      <c r="AC2498" s="4645"/>
    </row>
    <row r="2499" spans="1:29">
      <c r="A2499" s="4256">
        <v>41295</v>
      </c>
      <c r="B2499" s="4259">
        <v>13.89345136888042</v>
      </c>
      <c r="C2499" s="4259">
        <v>13.03</v>
      </c>
      <c r="D2499" s="4635"/>
      <c r="E2499" s="4259">
        <v>14.06</v>
      </c>
      <c r="F2499" s="4259">
        <v>0.59956038732394379</v>
      </c>
      <c r="G2499" s="4259">
        <v>0.56000000000000005</v>
      </c>
      <c r="H2499" s="4259">
        <v>0.67</v>
      </c>
      <c r="I2499" s="4257">
        <v>13.5625</v>
      </c>
      <c r="J2499" s="4257">
        <v>15.375</v>
      </c>
      <c r="K2499" s="4662"/>
      <c r="L2499" s="4663">
        <v>0</v>
      </c>
      <c r="M2499" s="4663">
        <v>0</v>
      </c>
      <c r="N2499" s="4664"/>
      <c r="O2499" s="4257">
        <v>34.94</v>
      </c>
      <c r="P2499" s="4257">
        <v>14.51</v>
      </c>
      <c r="Q2499" s="4259">
        <v>9.81</v>
      </c>
      <c r="R2499" s="4260">
        <v>583.5</v>
      </c>
      <c r="S2499" s="4257">
        <v>10.8599999999999</v>
      </c>
      <c r="T2499" s="4258">
        <v>1591.8</v>
      </c>
      <c r="U2499" s="1599">
        <v>9.622301822784074</v>
      </c>
      <c r="V2499" s="4258">
        <v>3606.1894609000014</v>
      </c>
      <c r="W2499" s="4257"/>
      <c r="X2499" s="4257"/>
      <c r="Y2499" s="4257"/>
      <c r="Z2499" s="4257"/>
      <c r="AA2499" s="4257"/>
      <c r="AB2499" s="1599"/>
      <c r="AC2499" s="4645"/>
    </row>
    <row r="2500" spans="1:29">
      <c r="A2500" s="4256">
        <v>41296</v>
      </c>
      <c r="B2500" s="4259">
        <v>14.158812842708551</v>
      </c>
      <c r="C2500" s="4259">
        <v>12.98</v>
      </c>
      <c r="D2500" s="4635"/>
      <c r="E2500" s="4259">
        <v>14.38</v>
      </c>
      <c r="F2500" s="4259">
        <v>0.60118825311419077</v>
      </c>
      <c r="G2500" s="4259">
        <v>0.56000000000000005</v>
      </c>
      <c r="H2500" s="4259">
        <v>0.66</v>
      </c>
      <c r="I2500" s="4257">
        <v>14</v>
      </c>
      <c r="J2500" s="4257">
        <v>15.3125</v>
      </c>
      <c r="K2500" s="4662"/>
      <c r="L2500" s="4663">
        <v>0</v>
      </c>
      <c r="M2500" s="4663">
        <v>0</v>
      </c>
      <c r="N2500" s="4664"/>
      <c r="O2500" s="4257">
        <v>34.090000000000003</v>
      </c>
      <c r="P2500" s="4257">
        <v>14.42</v>
      </c>
      <c r="Q2500" s="4259">
        <v>9.6899999999999906</v>
      </c>
      <c r="R2500" s="4260">
        <v>718.5</v>
      </c>
      <c r="S2500" s="4257">
        <v>10.02</v>
      </c>
      <c r="T2500" s="4258">
        <v>1463.5</v>
      </c>
      <c r="U2500" s="1599">
        <v>9.7255420045814951</v>
      </c>
      <c r="V2500" s="4258">
        <v>2989.7564160000002</v>
      </c>
      <c r="W2500" s="4257"/>
      <c r="X2500" s="4257"/>
      <c r="Y2500" s="4257"/>
      <c r="Z2500" s="4257"/>
      <c r="AA2500" s="4257"/>
      <c r="AB2500" s="1599"/>
      <c r="AC2500" s="4645"/>
    </row>
    <row r="2501" spans="1:29">
      <c r="A2501" s="4256">
        <v>41297</v>
      </c>
      <c r="B2501" s="4259">
        <v>14.940199024707168</v>
      </c>
      <c r="C2501" s="4259">
        <v>13.29</v>
      </c>
      <c r="D2501" s="4635"/>
      <c r="E2501" s="4259">
        <v>15.32</v>
      </c>
      <c r="F2501" s="4259">
        <v>0.63917404716887261</v>
      </c>
      <c r="G2501" s="4259">
        <v>0.56999999999999995</v>
      </c>
      <c r="H2501" s="4259" t="s">
        <v>2206</v>
      </c>
      <c r="I2501" s="4257">
        <v>13.625</v>
      </c>
      <c r="J2501" s="4257">
        <v>15.1875</v>
      </c>
      <c r="K2501" s="4662"/>
      <c r="L2501" s="4663">
        <v>0</v>
      </c>
      <c r="M2501" s="4663">
        <v>0</v>
      </c>
      <c r="N2501" s="4664"/>
      <c r="O2501" s="4257">
        <v>34.82</v>
      </c>
      <c r="P2501" s="4257">
        <v>14.4</v>
      </c>
      <c r="Q2501" s="4259">
        <v>10.89</v>
      </c>
      <c r="R2501" s="4260">
        <v>683</v>
      </c>
      <c r="S2501" s="4257">
        <v>10.57</v>
      </c>
      <c r="T2501" s="4258">
        <v>1499.2</v>
      </c>
      <c r="U2501" s="1599">
        <v>9.6228383937998387</v>
      </c>
      <c r="V2501" s="4258">
        <v>3128.0865908899996</v>
      </c>
      <c r="W2501" s="4257"/>
      <c r="X2501" s="4257"/>
      <c r="Y2501" s="4257"/>
      <c r="Z2501" s="4257"/>
      <c r="AA2501" s="4257"/>
      <c r="AB2501" s="1599"/>
      <c r="AC2501" s="4645"/>
    </row>
    <row r="2502" spans="1:29">
      <c r="A2502" s="4256">
        <v>41298</v>
      </c>
      <c r="B2502" s="4259">
        <v>14.955770779293983</v>
      </c>
      <c r="C2502" s="4259">
        <v>13.29</v>
      </c>
      <c r="D2502" s="4635"/>
      <c r="E2502" s="4259">
        <v>15.39</v>
      </c>
      <c r="F2502" s="4259">
        <v>0.86580061950818643</v>
      </c>
      <c r="G2502" s="4259">
        <v>0.55000000000000004</v>
      </c>
      <c r="H2502" s="4259">
        <v>0.56000000000000005</v>
      </c>
      <c r="I2502" s="4257">
        <v>14.25</v>
      </c>
      <c r="J2502" s="4257">
        <v>14.8125</v>
      </c>
      <c r="K2502" s="4662"/>
      <c r="L2502" s="4663">
        <v>0</v>
      </c>
      <c r="M2502" s="4663">
        <v>0</v>
      </c>
      <c r="N2502" s="4664"/>
      <c r="O2502" s="4257">
        <v>33.700000000000003</v>
      </c>
      <c r="P2502" s="4257">
        <v>14.38</v>
      </c>
      <c r="Q2502" s="4259">
        <v>10.02</v>
      </c>
      <c r="R2502" s="4260">
        <v>580</v>
      </c>
      <c r="S2502" s="4257">
        <v>10.210000000000001</v>
      </c>
      <c r="T2502" s="4258">
        <v>1372.7</v>
      </c>
      <c r="U2502" s="1599">
        <v>9.5813132444888822</v>
      </c>
      <c r="V2502" s="4258">
        <v>3141.7656470000002</v>
      </c>
      <c r="W2502" s="4257"/>
      <c r="X2502" s="4257"/>
      <c r="Y2502" s="4257"/>
      <c r="Z2502" s="4257"/>
      <c r="AA2502" s="4257"/>
      <c r="AB2502" s="1599"/>
      <c r="AC2502" s="4645"/>
    </row>
    <row r="2503" spans="1:29">
      <c r="A2503" s="4256">
        <v>41299</v>
      </c>
      <c r="B2503" s="4259">
        <v>14.872256756390703</v>
      </c>
      <c r="C2503" s="4259">
        <v>13.23</v>
      </c>
      <c r="D2503" s="4635"/>
      <c r="E2503" s="4259">
        <v>15.36</v>
      </c>
      <c r="F2503" s="4259">
        <v>0.54716324986241061</v>
      </c>
      <c r="G2503" s="4259">
        <v>0.55000000000000004</v>
      </c>
      <c r="H2503" s="4259" t="s">
        <v>2206</v>
      </c>
      <c r="I2503" s="4257">
        <v>15.375</v>
      </c>
      <c r="J2503" s="4257">
        <v>15.25</v>
      </c>
      <c r="K2503" s="4662"/>
      <c r="L2503" s="4663">
        <v>0</v>
      </c>
      <c r="M2503" s="4663">
        <v>0</v>
      </c>
      <c r="N2503" s="4664"/>
      <c r="O2503" s="4257">
        <v>34.659999999999997</v>
      </c>
      <c r="P2503" s="4257">
        <v>14.43</v>
      </c>
      <c r="Q2503" s="4259">
        <v>9.91</v>
      </c>
      <c r="R2503" s="4260">
        <v>643.5</v>
      </c>
      <c r="S2503" s="4257">
        <v>10.57</v>
      </c>
      <c r="T2503" s="4258">
        <v>1601.2</v>
      </c>
      <c r="U2503" s="1599">
        <v>9.6499361868339495</v>
      </c>
      <c r="V2503" s="4258">
        <v>3247.1522372199993</v>
      </c>
      <c r="W2503" s="4257"/>
      <c r="X2503" s="4257"/>
      <c r="Y2503" s="4257"/>
      <c r="Z2503" s="4257"/>
      <c r="AA2503" s="4257"/>
      <c r="AB2503" s="1599"/>
      <c r="AC2503" s="4645"/>
    </row>
    <row r="2504" spans="1:29">
      <c r="A2504" s="4256">
        <v>41302</v>
      </c>
      <c r="B2504" s="4259">
        <v>13.784919501931835</v>
      </c>
      <c r="C2504" s="4259">
        <v>13.05</v>
      </c>
      <c r="D2504" s="4635"/>
      <c r="E2504" s="4259">
        <v>13.86</v>
      </c>
      <c r="F2504" s="4259">
        <v>0.69107239394063114</v>
      </c>
      <c r="G2504" s="4259">
        <v>0.59</v>
      </c>
      <c r="H2504" s="4259">
        <v>0.86</v>
      </c>
      <c r="I2504" s="4257">
        <v>13.4375</v>
      </c>
      <c r="J2504" s="4257">
        <v>14.6875</v>
      </c>
      <c r="K2504" s="4662"/>
      <c r="L2504" s="4663">
        <v>0</v>
      </c>
      <c r="M2504" s="4663">
        <v>0</v>
      </c>
      <c r="N2504" s="4664"/>
      <c r="O2504" s="4257">
        <v>34.090000000000003</v>
      </c>
      <c r="P2504" s="4257">
        <v>14.36</v>
      </c>
      <c r="Q2504" s="4259">
        <v>9.58</v>
      </c>
      <c r="R2504" s="4260">
        <v>478.25</v>
      </c>
      <c r="S2504" s="4257">
        <v>10.68</v>
      </c>
      <c r="T2504" s="4258">
        <v>1456.05</v>
      </c>
      <c r="U2504" s="1599">
        <v>9.6605319173976323</v>
      </c>
      <c r="V2504" s="4258">
        <v>2540.4443646600016</v>
      </c>
      <c r="W2504" s="4257"/>
      <c r="X2504" s="4257"/>
      <c r="Y2504" s="4257"/>
      <c r="Z2504" s="4257"/>
      <c r="AA2504" s="4257"/>
      <c r="AB2504" s="1599"/>
      <c r="AC2504" s="4645"/>
    </row>
    <row r="2505" spans="1:29">
      <c r="A2505" s="4256">
        <v>41303</v>
      </c>
      <c r="B2505" s="4259">
        <v>13.999036507414019</v>
      </c>
      <c r="C2505" s="4259">
        <v>13.12</v>
      </c>
      <c r="D2505" s="4635"/>
      <c r="E2505" s="4259">
        <v>14.07</v>
      </c>
      <c r="F2505" s="4259">
        <v>0.62098912459987676</v>
      </c>
      <c r="G2505" s="4259">
        <v>0.56999999999999995</v>
      </c>
      <c r="H2505" s="4259">
        <v>0.61</v>
      </c>
      <c r="I2505" s="4257">
        <v>13.875</v>
      </c>
      <c r="J2505" s="4257">
        <v>14.625</v>
      </c>
      <c r="K2505" s="4662"/>
      <c r="L2505" s="4663">
        <v>0</v>
      </c>
      <c r="M2505" s="4663">
        <v>0</v>
      </c>
      <c r="N2505" s="4664"/>
      <c r="O2505" s="4257">
        <v>35.71</v>
      </c>
      <c r="P2505" s="4257">
        <v>14.38</v>
      </c>
      <c r="Q2505" s="4259">
        <v>9.66</v>
      </c>
      <c r="R2505" s="4260">
        <v>489.9</v>
      </c>
      <c r="S2505" s="4257">
        <v>10.35</v>
      </c>
      <c r="T2505" s="4258">
        <v>1430.8</v>
      </c>
      <c r="U2505" s="1599">
        <v>9.829613169143224</v>
      </c>
      <c r="V2505" s="4258">
        <v>1996.9848305699998</v>
      </c>
      <c r="W2505" s="4257"/>
      <c r="X2505" s="4257"/>
      <c r="Y2505" s="4257"/>
      <c r="Z2505" s="4257"/>
      <c r="AA2505" s="4257"/>
      <c r="AB2505" s="1599"/>
      <c r="AC2505" s="4645"/>
    </row>
    <row r="2506" spans="1:29">
      <c r="A2506" s="4256">
        <v>41304</v>
      </c>
      <c r="B2506" s="4259">
        <v>13.471590246915317</v>
      </c>
      <c r="C2506" s="4259">
        <v>12.54</v>
      </c>
      <c r="D2506" s="4635"/>
      <c r="E2506" s="4259">
        <v>13.92</v>
      </c>
      <c r="F2506" s="4259">
        <v>0.52841834191089054</v>
      </c>
      <c r="G2506" s="4259">
        <v>0.51</v>
      </c>
      <c r="H2506" s="4259">
        <v>0.53</v>
      </c>
      <c r="I2506" s="4257">
        <v>13.5</v>
      </c>
      <c r="J2506" s="4257">
        <v>14.9375</v>
      </c>
      <c r="K2506" s="4662"/>
      <c r="L2506" s="4663">
        <v>0</v>
      </c>
      <c r="M2506" s="4663">
        <v>0</v>
      </c>
      <c r="N2506" s="4664"/>
      <c r="O2506" s="4257">
        <v>33.97</v>
      </c>
      <c r="P2506" s="4257">
        <v>14.35</v>
      </c>
      <c r="Q2506" s="4259">
        <v>10.5</v>
      </c>
      <c r="R2506" s="4260">
        <v>629.41800000000001</v>
      </c>
      <c r="S2506" s="4257">
        <v>10.76</v>
      </c>
      <c r="T2506" s="4258">
        <v>1566.6179999999999</v>
      </c>
      <c r="U2506" s="1599">
        <v>9.9084613413079659</v>
      </c>
      <c r="V2506" s="4258">
        <v>2239.4083396899987</v>
      </c>
      <c r="W2506" s="4257"/>
      <c r="X2506" s="4257"/>
      <c r="Y2506" s="4257"/>
      <c r="Z2506" s="4257"/>
      <c r="AA2506" s="4257"/>
      <c r="AB2506" s="1599"/>
      <c r="AC2506" s="4645"/>
    </row>
    <row r="2507" spans="1:29">
      <c r="A2507" s="4256">
        <v>41306</v>
      </c>
      <c r="B2507" s="4259">
        <v>13.796057943723167</v>
      </c>
      <c r="C2507" s="4259">
        <v>12.78</v>
      </c>
      <c r="D2507" s="4635"/>
      <c r="E2507" s="4259">
        <v>14.33</v>
      </c>
      <c r="F2507" s="4259">
        <v>0.58736901538099262</v>
      </c>
      <c r="G2507" s="4259">
        <v>0.54</v>
      </c>
      <c r="H2507" s="4259">
        <v>0.62</v>
      </c>
      <c r="I2507" s="4257">
        <v>13.25</v>
      </c>
      <c r="J2507" s="4257">
        <v>14.6875</v>
      </c>
      <c r="K2507" s="4662"/>
      <c r="L2507" s="4663">
        <v>0</v>
      </c>
      <c r="M2507" s="4663">
        <v>0</v>
      </c>
      <c r="N2507" s="4664"/>
      <c r="O2507" s="4257">
        <v>35.18</v>
      </c>
      <c r="P2507" s="4257">
        <v>14.41</v>
      </c>
      <c r="Q2507" s="4259">
        <v>9.9600000000000009</v>
      </c>
      <c r="R2507" s="4260">
        <v>509.9</v>
      </c>
      <c r="S2507" s="4257">
        <v>11.25</v>
      </c>
      <c r="T2507" s="4258">
        <v>1258.0999999999999</v>
      </c>
      <c r="U2507" s="1599">
        <v>9.7009873846388341</v>
      </c>
      <c r="V2507" s="4258">
        <v>2428.5104695100003</v>
      </c>
      <c r="W2507" s="4257"/>
      <c r="X2507" s="4257"/>
      <c r="Y2507" s="4257"/>
      <c r="Z2507" s="4257"/>
      <c r="AA2507" s="4257"/>
      <c r="AB2507" s="1599"/>
      <c r="AC2507" s="4645"/>
    </row>
    <row r="2508" spans="1:29">
      <c r="A2508" s="4256">
        <v>41309</v>
      </c>
      <c r="B2508" s="4259">
        <v>14.062909360517308</v>
      </c>
      <c r="C2508" s="4259">
        <v>12.93</v>
      </c>
      <c r="D2508" s="4635"/>
      <c r="E2508" s="4259">
        <v>14.56</v>
      </c>
      <c r="F2508" s="4259">
        <v>0.57512169803589475</v>
      </c>
      <c r="G2508" s="4259">
        <v>0.54</v>
      </c>
      <c r="H2508" s="4259">
        <v>0.64</v>
      </c>
      <c r="I2508" s="4257">
        <v>13.75</v>
      </c>
      <c r="J2508" s="4257">
        <v>14.875</v>
      </c>
      <c r="K2508" s="4662"/>
      <c r="L2508" s="4663">
        <v>0</v>
      </c>
      <c r="M2508" s="4663">
        <v>0</v>
      </c>
      <c r="N2508" s="4664"/>
      <c r="O2508" s="4257">
        <v>35.299999999999997</v>
      </c>
      <c r="P2508" s="4257">
        <v>14.33</v>
      </c>
      <c r="Q2508" s="4259">
        <v>9.8499999999999908</v>
      </c>
      <c r="R2508" s="4260">
        <v>343.4</v>
      </c>
      <c r="S2508" s="4257">
        <v>11.46</v>
      </c>
      <c r="T2508" s="4258">
        <v>1281.0999999999999</v>
      </c>
      <c r="U2508" s="1599">
        <v>9.5662956062976914</v>
      </c>
      <c r="V2508" s="4258">
        <v>2089.3850137499999</v>
      </c>
      <c r="W2508" s="4257"/>
      <c r="X2508" s="4257"/>
      <c r="Y2508" s="4257"/>
      <c r="Z2508" s="4257"/>
      <c r="AA2508" s="4257"/>
      <c r="AB2508" s="1599"/>
      <c r="AC2508" s="4645"/>
    </row>
    <row r="2509" spans="1:29">
      <c r="A2509" s="4256">
        <v>41310</v>
      </c>
      <c r="B2509" s="4259">
        <v>14.169514756528272</v>
      </c>
      <c r="C2509" s="4259">
        <v>13.14</v>
      </c>
      <c r="D2509" s="4635"/>
      <c r="E2509" s="4259">
        <v>14.36</v>
      </c>
      <c r="F2509" s="4259">
        <v>1.0050903152971535</v>
      </c>
      <c r="G2509" s="4259">
        <v>0.53</v>
      </c>
      <c r="H2509" s="4259">
        <v>2.04</v>
      </c>
      <c r="I2509" s="4257">
        <v>14.3125</v>
      </c>
      <c r="J2509" s="4257">
        <v>14.6875</v>
      </c>
      <c r="K2509" s="4662"/>
      <c r="L2509" s="4663">
        <v>0</v>
      </c>
      <c r="M2509" s="4663">
        <v>0</v>
      </c>
      <c r="N2509" s="4664"/>
      <c r="O2509" s="4257">
        <v>34.29</v>
      </c>
      <c r="P2509" s="4257">
        <v>14.32</v>
      </c>
      <c r="Q2509" s="4259">
        <v>9.74</v>
      </c>
      <c r="R2509" s="4260">
        <v>478.4</v>
      </c>
      <c r="S2509" s="4257">
        <v>10.66</v>
      </c>
      <c r="T2509" s="4258">
        <v>1164</v>
      </c>
      <c r="U2509" s="1599">
        <v>9.5587460250773155</v>
      </c>
      <c r="V2509" s="4258">
        <v>1936.2270524999999</v>
      </c>
      <c r="W2509" s="4257"/>
      <c r="X2509" s="4257"/>
      <c r="Y2509" s="4257"/>
      <c r="Z2509" s="4257"/>
      <c r="AA2509" s="4257"/>
      <c r="AB2509" s="1599"/>
      <c r="AC2509" s="4645"/>
    </row>
    <row r="2510" spans="1:29">
      <c r="A2510" s="4256">
        <v>41311</v>
      </c>
      <c r="B2510" s="4259">
        <v>14.495481501017993</v>
      </c>
      <c r="C2510" s="4259">
        <v>13.2</v>
      </c>
      <c r="D2510" s="4635"/>
      <c r="E2510" s="4259">
        <v>14.89</v>
      </c>
      <c r="F2510" s="4259">
        <v>0.52944790078694737</v>
      </c>
      <c r="G2510" s="4259">
        <v>0.54</v>
      </c>
      <c r="H2510" s="4259">
        <v>0.25</v>
      </c>
      <c r="I2510" s="4257">
        <v>14.5</v>
      </c>
      <c r="J2510" s="4257">
        <v>15</v>
      </c>
      <c r="K2510" s="4662"/>
      <c r="L2510" s="4663">
        <v>0</v>
      </c>
      <c r="M2510" s="4663">
        <v>0</v>
      </c>
      <c r="N2510" s="4664"/>
      <c r="O2510" s="4257">
        <v>34.380000000000003</v>
      </c>
      <c r="P2510" s="4257">
        <v>14.06</v>
      </c>
      <c r="Q2510" s="4259">
        <v>11.14</v>
      </c>
      <c r="R2510" s="4260">
        <v>737.9</v>
      </c>
      <c r="S2510" s="4257">
        <v>11</v>
      </c>
      <c r="T2510" s="4258">
        <v>1615.6</v>
      </c>
      <c r="U2510" s="1599">
        <v>9.5437199026968234</v>
      </c>
      <c r="V2510" s="4258">
        <v>2448.0661192000016</v>
      </c>
      <c r="W2510" s="4257"/>
      <c r="X2510" s="4257"/>
      <c r="Y2510" s="4257"/>
      <c r="Z2510" s="4257"/>
      <c r="AA2510" s="4257"/>
      <c r="AB2510" s="1599"/>
      <c r="AC2510" s="4645"/>
    </row>
    <row r="2511" spans="1:29">
      <c r="A2511" s="4256">
        <v>41312</v>
      </c>
      <c r="B2511" s="4259">
        <v>13.91815422818769</v>
      </c>
      <c r="C2511" s="4259">
        <v>13.04</v>
      </c>
      <c r="D2511" s="4635"/>
      <c r="E2511" s="4259">
        <v>14.01</v>
      </c>
      <c r="F2511" s="4259">
        <v>0.53654062122396762</v>
      </c>
      <c r="G2511" s="4259">
        <v>0.52</v>
      </c>
      <c r="H2511" s="4259">
        <v>0.5</v>
      </c>
      <c r="I2511" s="4257">
        <v>13.375</v>
      </c>
      <c r="J2511" s="4257">
        <v>14.5625</v>
      </c>
      <c r="K2511" s="4662"/>
      <c r="L2511" s="4663">
        <v>0</v>
      </c>
      <c r="M2511" s="4663">
        <v>0</v>
      </c>
      <c r="N2511" s="4664"/>
      <c r="O2511" s="4257">
        <v>34.840000000000003</v>
      </c>
      <c r="P2511" s="4257">
        <v>14.11</v>
      </c>
      <c r="Q2511" s="4259">
        <v>9.6999999999999904</v>
      </c>
      <c r="R2511" s="4260">
        <v>586.9</v>
      </c>
      <c r="S2511" s="4257">
        <v>10.18</v>
      </c>
      <c r="T2511" s="4258">
        <v>1326.6</v>
      </c>
      <c r="U2511" s="1599">
        <v>9.5631303522080682</v>
      </c>
      <c r="V2511" s="4258">
        <v>2694.1254362</v>
      </c>
      <c r="W2511" s="4257"/>
      <c r="X2511" s="4257"/>
      <c r="Y2511" s="4257"/>
      <c r="Z2511" s="4257"/>
      <c r="AA2511" s="4257"/>
      <c r="AB2511" s="1599"/>
      <c r="AC2511" s="4645"/>
    </row>
    <row r="2512" spans="1:29">
      <c r="A2512" s="4256">
        <v>41313</v>
      </c>
      <c r="B2512" s="4259">
        <v>12.09737568190606</v>
      </c>
      <c r="C2512" s="4259">
        <v>12.74</v>
      </c>
      <c r="D2512" s="4635"/>
      <c r="E2512" s="4259">
        <v>11.41</v>
      </c>
      <c r="F2512" s="4259">
        <v>0.52049830263744024</v>
      </c>
      <c r="G2512" s="4259">
        <v>0.49</v>
      </c>
      <c r="H2512" s="4259">
        <v>0.54</v>
      </c>
      <c r="I2512" s="4257">
        <v>10.8125</v>
      </c>
      <c r="J2512" s="4257">
        <v>15</v>
      </c>
      <c r="K2512" s="4662"/>
      <c r="L2512" s="4663">
        <v>0</v>
      </c>
      <c r="M2512" s="4663">
        <v>0</v>
      </c>
      <c r="N2512" s="4664"/>
      <c r="O2512" s="4257">
        <v>35.33</v>
      </c>
      <c r="P2512" s="4257">
        <v>14.01</v>
      </c>
      <c r="Q2512" s="4259">
        <v>9.9</v>
      </c>
      <c r="R2512" s="4260">
        <v>635.024</v>
      </c>
      <c r="S2512" s="4257">
        <v>11.1099999999999</v>
      </c>
      <c r="T2512" s="4258">
        <v>1540.547</v>
      </c>
      <c r="U2512" s="1599">
        <v>9.5714299807198646</v>
      </c>
      <c r="V2512" s="4258">
        <v>3166.0161090000001</v>
      </c>
      <c r="W2512" s="4257"/>
      <c r="X2512" s="4257"/>
      <c r="Y2512" s="4257"/>
      <c r="Z2512" s="4257"/>
      <c r="AA2512" s="4257"/>
      <c r="AB2512" s="1599"/>
      <c r="AC2512" s="4645"/>
    </row>
    <row r="2513" spans="1:29">
      <c r="A2513" s="4256">
        <v>41318</v>
      </c>
      <c r="B2513" s="4259">
        <v>13.468076943826222</v>
      </c>
      <c r="C2513" s="4259">
        <v>12.91</v>
      </c>
      <c r="D2513" s="4635"/>
      <c r="E2513" s="4259">
        <v>13.5</v>
      </c>
      <c r="F2513" s="4259">
        <v>0.5581463969585837</v>
      </c>
      <c r="G2513" s="4259">
        <v>0.53</v>
      </c>
      <c r="H2513" s="4259">
        <v>0.55000000000000004</v>
      </c>
      <c r="I2513" s="4257">
        <v>13.1875</v>
      </c>
      <c r="J2513" s="4257">
        <v>14.75</v>
      </c>
      <c r="K2513" s="4662"/>
      <c r="L2513" s="4663">
        <v>0</v>
      </c>
      <c r="M2513" s="4663">
        <v>0</v>
      </c>
      <c r="N2513" s="4664"/>
      <c r="O2513" s="4257">
        <v>34.93</v>
      </c>
      <c r="P2513" s="4257">
        <v>14.21</v>
      </c>
      <c r="Q2513" s="4259">
        <v>10.42</v>
      </c>
      <c r="R2513" s="4260">
        <v>554</v>
      </c>
      <c r="S2513" s="4257">
        <v>10.42</v>
      </c>
      <c r="T2513" s="4258">
        <v>1383.44</v>
      </c>
      <c r="U2513" s="1599">
        <v>9.6035944689059161</v>
      </c>
      <c r="V2513" s="4258">
        <v>2963.312598999999</v>
      </c>
      <c r="W2513" s="4257"/>
      <c r="X2513" s="4257"/>
      <c r="Y2513" s="4257"/>
      <c r="Z2513" s="4257"/>
      <c r="AA2513" s="4257"/>
      <c r="AB2513" s="1599"/>
      <c r="AC2513" s="4645"/>
    </row>
    <row r="2514" spans="1:29">
      <c r="A2514" s="4256">
        <v>41319</v>
      </c>
      <c r="B2514" s="4259">
        <v>13.2137263980549</v>
      </c>
      <c r="C2514" s="4259">
        <v>13.01</v>
      </c>
      <c r="D2514" s="4635"/>
      <c r="E2514" s="4259">
        <v>12.9</v>
      </c>
      <c r="F2514" s="4259">
        <v>0.57289672717271733</v>
      </c>
      <c r="G2514" s="4259">
        <v>0.53</v>
      </c>
      <c r="H2514" s="4259">
        <v>0.62</v>
      </c>
      <c r="I2514" s="4257">
        <v>12.1875</v>
      </c>
      <c r="J2514" s="4257">
        <v>14.875</v>
      </c>
      <c r="K2514" s="4662"/>
      <c r="L2514" s="4663">
        <v>0</v>
      </c>
      <c r="M2514" s="4663">
        <v>0</v>
      </c>
      <c r="N2514" s="4664"/>
      <c r="O2514" s="4257">
        <v>34.72</v>
      </c>
      <c r="P2514" s="4257">
        <v>14.16</v>
      </c>
      <c r="Q2514" s="4259">
        <v>9.7699999999999907</v>
      </c>
      <c r="R2514" s="4260">
        <v>631</v>
      </c>
      <c r="S2514" s="4257">
        <v>10.1</v>
      </c>
      <c r="T2514" s="4258">
        <v>1484.34</v>
      </c>
      <c r="U2514" s="1599">
        <v>9.6929719387604329</v>
      </c>
      <c r="V2514" s="4258">
        <v>3404.0482074999995</v>
      </c>
      <c r="W2514" s="4257"/>
      <c r="X2514" s="4257"/>
      <c r="Y2514" s="4257"/>
      <c r="Z2514" s="4257"/>
      <c r="AA2514" s="4257"/>
      <c r="AB2514" s="1599"/>
      <c r="AC2514" s="4645"/>
    </row>
    <row r="2515" spans="1:29">
      <c r="A2515" s="4256">
        <v>41320</v>
      </c>
      <c r="B2515" s="4259">
        <v>12.520624833288034</v>
      </c>
      <c r="C2515" s="4259">
        <v>12.99</v>
      </c>
      <c r="D2515" s="4635"/>
      <c r="E2515" s="4259">
        <v>11.76</v>
      </c>
      <c r="F2515" s="4259">
        <v>0.53803331865891235</v>
      </c>
      <c r="G2515" s="4259">
        <v>0.52</v>
      </c>
      <c r="H2515" s="4259">
        <v>0.53</v>
      </c>
      <c r="I2515" s="4257">
        <v>11.125</v>
      </c>
      <c r="J2515" s="4257">
        <v>14.9375</v>
      </c>
      <c r="K2515" s="4662"/>
      <c r="L2515" s="4663">
        <v>0</v>
      </c>
      <c r="M2515" s="4663">
        <v>0</v>
      </c>
      <c r="N2515" s="4664"/>
      <c r="O2515" s="4257">
        <v>35.5</v>
      </c>
      <c r="P2515" s="4257">
        <v>14.08</v>
      </c>
      <c r="Q2515" s="4259">
        <v>10.3</v>
      </c>
      <c r="R2515" s="4260">
        <v>771</v>
      </c>
      <c r="S2515" s="4257">
        <v>10.6199999999999</v>
      </c>
      <c r="T2515" s="4258">
        <v>1800.14</v>
      </c>
      <c r="U2515" s="1599">
        <v>10.391264793457582</v>
      </c>
      <c r="V2515" s="4258">
        <v>3178.9781815000006</v>
      </c>
      <c r="W2515" s="4257"/>
      <c r="X2515" s="4257"/>
      <c r="Y2515" s="4257"/>
      <c r="Z2515" s="4257"/>
      <c r="AA2515" s="4257"/>
      <c r="AB2515" s="1599"/>
      <c r="AC2515" s="4645"/>
    </row>
    <row r="2516" spans="1:29">
      <c r="A2516" s="4256">
        <v>41323</v>
      </c>
      <c r="B2516" s="4259">
        <v>12.10190770449568</v>
      </c>
      <c r="C2516" s="4259">
        <v>12.92</v>
      </c>
      <c r="D2516" s="4635"/>
      <c r="E2516" s="4259">
        <v>11.39</v>
      </c>
      <c r="F2516" s="4259">
        <v>0.54875326614408371</v>
      </c>
      <c r="G2516" s="4259">
        <v>0.54</v>
      </c>
      <c r="H2516" s="4259">
        <v>0.5</v>
      </c>
      <c r="I2516" s="4257">
        <v>11</v>
      </c>
      <c r="J2516" s="4257">
        <v>14.8125</v>
      </c>
      <c r="K2516" s="4662"/>
      <c r="L2516" s="4663">
        <v>0</v>
      </c>
      <c r="M2516" s="4663">
        <v>0</v>
      </c>
      <c r="N2516" s="4664"/>
      <c r="O2516" s="4257">
        <v>35.630000000000003</v>
      </c>
      <c r="P2516" s="4257">
        <v>14.29</v>
      </c>
      <c r="Q2516" s="4259">
        <v>11.96</v>
      </c>
      <c r="R2516" s="4260">
        <v>611</v>
      </c>
      <c r="S2516" s="4257">
        <v>11.93</v>
      </c>
      <c r="T2516" s="4258">
        <v>1645.24</v>
      </c>
      <c r="U2516" s="1599">
        <v>11.697646563318486</v>
      </c>
      <c r="V2516" s="4258">
        <v>2960.8685479999999</v>
      </c>
      <c r="W2516" s="4257"/>
      <c r="X2516" s="4257"/>
      <c r="Y2516" s="4257"/>
      <c r="Z2516" s="4257"/>
      <c r="AA2516" s="4257"/>
      <c r="AB2516" s="1599"/>
      <c r="AC2516" s="4645"/>
    </row>
    <row r="2517" spans="1:29">
      <c r="A2517" s="4256">
        <v>41324</v>
      </c>
      <c r="B2517" s="4259">
        <v>12.488878784661198</v>
      </c>
      <c r="C2517" s="4259">
        <v>12.96</v>
      </c>
      <c r="D2517" s="4635"/>
      <c r="E2517" s="4259">
        <v>12.09</v>
      </c>
      <c r="F2517" s="4259">
        <v>0.5720288371121095</v>
      </c>
      <c r="G2517" s="4259">
        <v>0.52</v>
      </c>
      <c r="H2517" s="4259">
        <v>0.71</v>
      </c>
      <c r="I2517" s="4257">
        <v>11.125</v>
      </c>
      <c r="J2517" s="4257">
        <v>14.6875</v>
      </c>
      <c r="K2517" s="4662"/>
      <c r="L2517" s="4663">
        <v>0</v>
      </c>
      <c r="M2517" s="4663">
        <v>0</v>
      </c>
      <c r="N2517" s="4664"/>
      <c r="O2517" s="4257">
        <v>35.11</v>
      </c>
      <c r="P2517" s="4257">
        <v>14.28</v>
      </c>
      <c r="Q2517" s="4259">
        <v>11.82</v>
      </c>
      <c r="R2517" s="4260">
        <v>656.5</v>
      </c>
      <c r="S2517" s="4257">
        <v>11.9</v>
      </c>
      <c r="T2517" s="4258">
        <v>1695.64</v>
      </c>
      <c r="U2517" s="1599">
        <v>11.446469755391746</v>
      </c>
      <c r="V2517" s="4258">
        <v>3362.1322619999992</v>
      </c>
      <c r="W2517" s="4257"/>
      <c r="X2517" s="4257"/>
      <c r="Y2517" s="4257"/>
      <c r="Z2517" s="4257"/>
      <c r="AA2517" s="4257"/>
      <c r="AB2517" s="1599"/>
      <c r="AC2517" s="4645"/>
    </row>
    <row r="2518" spans="1:29">
      <c r="A2518" s="4256">
        <v>41326</v>
      </c>
      <c r="B2518" s="4259">
        <v>12.256857017344107</v>
      </c>
      <c r="C2518" s="4259">
        <v>13.05</v>
      </c>
      <c r="D2518" s="4635"/>
      <c r="E2518" s="4259">
        <v>11.68</v>
      </c>
      <c r="F2518" s="4259">
        <v>0.63209442792263182</v>
      </c>
      <c r="G2518" s="4259">
        <v>0.51</v>
      </c>
      <c r="H2518" s="4259">
        <v>0.78</v>
      </c>
      <c r="I2518" s="4257">
        <v>10.875</v>
      </c>
      <c r="J2518" s="4257">
        <v>14.8125</v>
      </c>
      <c r="K2518" s="4662"/>
      <c r="L2518" s="4663">
        <v>0</v>
      </c>
      <c r="M2518" s="4663">
        <v>0</v>
      </c>
      <c r="N2518" s="4664"/>
      <c r="O2518" s="4257">
        <v>34.46</v>
      </c>
      <c r="P2518" s="4257">
        <v>14.37</v>
      </c>
      <c r="Q2518" s="4259">
        <v>11.52</v>
      </c>
      <c r="R2518" s="4260">
        <v>746</v>
      </c>
      <c r="S2518" s="4257">
        <v>11.65</v>
      </c>
      <c r="T2518" s="4258">
        <v>1588.5</v>
      </c>
      <c r="U2518" s="1599">
        <v>10.54129450372195</v>
      </c>
      <c r="V2518" s="4258">
        <v>2620.3988883999996</v>
      </c>
      <c r="W2518" s="4257"/>
      <c r="X2518" s="4257"/>
      <c r="Y2518" s="4257"/>
      <c r="Z2518" s="4257"/>
      <c r="AA2518" s="4257"/>
      <c r="AB2518" s="1599"/>
      <c r="AC2518" s="4645"/>
    </row>
    <row r="2519" spans="1:29">
      <c r="A2519" s="4256">
        <v>41327</v>
      </c>
      <c r="B2519" s="4259">
        <v>12.547013857210539</v>
      </c>
      <c r="C2519" s="4259">
        <v>13.01</v>
      </c>
      <c r="D2519" s="4635"/>
      <c r="E2519" s="4259">
        <v>12.08</v>
      </c>
      <c r="F2519" s="4259">
        <v>0.55319052987598649</v>
      </c>
      <c r="G2519" s="4259">
        <v>0.53</v>
      </c>
      <c r="H2519" s="4259">
        <v>0.56999999999999995</v>
      </c>
      <c r="I2519" s="4257">
        <v>11</v>
      </c>
      <c r="J2519" s="4257">
        <v>14.75</v>
      </c>
      <c r="K2519" s="4662"/>
      <c r="L2519" s="4663">
        <v>0</v>
      </c>
      <c r="M2519" s="4663">
        <v>0</v>
      </c>
      <c r="N2519" s="4664"/>
      <c r="O2519" s="4257">
        <v>34.65</v>
      </c>
      <c r="P2519" s="4257">
        <v>14.5</v>
      </c>
      <c r="Q2519" s="4259">
        <v>10.3</v>
      </c>
      <c r="R2519" s="4260">
        <v>700</v>
      </c>
      <c r="S2519" s="4257">
        <v>11.1</v>
      </c>
      <c r="T2519" s="4258">
        <v>1503.874</v>
      </c>
      <c r="U2519" s="1599">
        <v>10.002945396352365</v>
      </c>
      <c r="V2519" s="4258">
        <v>2329.8845148999994</v>
      </c>
      <c r="W2519" s="4257"/>
      <c r="X2519" s="4257"/>
      <c r="Y2519" s="4257"/>
      <c r="Z2519" s="4257"/>
      <c r="AA2519" s="4257"/>
      <c r="AB2519" s="1599"/>
      <c r="AC2519" s="4645"/>
    </row>
    <row r="2520" spans="1:29">
      <c r="A2520" s="4256">
        <v>41330</v>
      </c>
      <c r="B2520" s="4259">
        <v>12.907954524843911</v>
      </c>
      <c r="C2520" s="4259">
        <v>13.05</v>
      </c>
      <c r="D2520" s="4635"/>
      <c r="E2520" s="4259">
        <v>12.57</v>
      </c>
      <c r="F2520" s="4259">
        <v>0.53014945153529347</v>
      </c>
      <c r="G2520" s="4259">
        <v>0.53</v>
      </c>
      <c r="H2520" s="4259">
        <v>0.5</v>
      </c>
      <c r="I2520" s="4257">
        <v>11.5</v>
      </c>
      <c r="J2520" s="4257">
        <v>14.5</v>
      </c>
      <c r="K2520" s="4662"/>
      <c r="L2520" s="4663">
        <v>0</v>
      </c>
      <c r="M2520" s="4663">
        <v>0</v>
      </c>
      <c r="N2520" s="4664"/>
      <c r="O2520" s="4257">
        <v>33.51</v>
      </c>
      <c r="P2520" s="4257">
        <v>14.61</v>
      </c>
      <c r="Q2520" s="4259">
        <v>9.7699999999999907</v>
      </c>
      <c r="R2520" s="4260">
        <v>586.95000000000005</v>
      </c>
      <c r="S2520" s="4257">
        <v>10.92</v>
      </c>
      <c r="T2520" s="4258">
        <v>1392.89</v>
      </c>
      <c r="U2520" s="1599">
        <v>9.8489485786362696</v>
      </c>
      <c r="V2520" s="4258">
        <v>2185.9405366000005</v>
      </c>
      <c r="W2520" s="4257"/>
      <c r="X2520" s="4257"/>
      <c r="Y2520" s="4257"/>
      <c r="Z2520" s="4257"/>
      <c r="AA2520" s="4257"/>
      <c r="AB2520" s="1599"/>
      <c r="AC2520" s="4645"/>
    </row>
    <row r="2521" spans="1:29">
      <c r="A2521" s="4256">
        <v>41331</v>
      </c>
      <c r="B2521" s="4259">
        <v>12.759901003926295</v>
      </c>
      <c r="C2521" s="4259">
        <v>13.18</v>
      </c>
      <c r="D2521" s="4635"/>
      <c r="E2521" s="4259">
        <v>12.48</v>
      </c>
      <c r="F2521" s="4259">
        <v>0.5212054690826512</v>
      </c>
      <c r="G2521" s="4259">
        <v>0.5</v>
      </c>
      <c r="H2521" s="4259" t="s">
        <v>2206</v>
      </c>
      <c r="I2521" s="4257">
        <v>12.1875</v>
      </c>
      <c r="J2521" s="4257">
        <v>15</v>
      </c>
      <c r="K2521" s="4662"/>
      <c r="L2521" s="4663">
        <v>0</v>
      </c>
      <c r="M2521" s="4663">
        <v>0</v>
      </c>
      <c r="N2521" s="4664"/>
      <c r="O2521" s="4257">
        <v>34.770000000000003</v>
      </c>
      <c r="P2521" s="4257">
        <v>14.63</v>
      </c>
      <c r="Q2521" s="4259">
        <v>10.1099999999999</v>
      </c>
      <c r="R2521" s="4260">
        <v>688.1</v>
      </c>
      <c r="S2521" s="4257">
        <v>11</v>
      </c>
      <c r="T2521" s="4258">
        <v>1502.74</v>
      </c>
      <c r="U2521" s="1599">
        <v>9.720657696346775</v>
      </c>
      <c r="V2521" s="4258">
        <v>2358.2151087999991</v>
      </c>
      <c r="W2521" s="4257"/>
      <c r="X2521" s="4257"/>
      <c r="Y2521" s="4257"/>
      <c r="Z2521" s="4257"/>
      <c r="AA2521" s="4257"/>
      <c r="AB2521" s="1599"/>
      <c r="AC2521" s="4645"/>
    </row>
    <row r="2522" spans="1:29">
      <c r="A2522" s="4256">
        <v>41332</v>
      </c>
      <c r="B2522" s="4259">
        <v>13.305322514140235</v>
      </c>
      <c r="C2522" s="4259">
        <v>13.13</v>
      </c>
      <c r="D2522" s="4635"/>
      <c r="E2522" s="4259">
        <v>13.13</v>
      </c>
      <c r="F2522" s="4259">
        <v>0.57171313094199228</v>
      </c>
      <c r="G2522" s="4259">
        <v>0.52</v>
      </c>
      <c r="H2522" s="4259">
        <v>0.55000000000000004</v>
      </c>
      <c r="I2522" s="4257">
        <v>14.375</v>
      </c>
      <c r="J2522" s="4257">
        <v>15.125</v>
      </c>
      <c r="K2522" s="4662"/>
      <c r="L2522" s="4663">
        <v>0</v>
      </c>
      <c r="M2522" s="4663">
        <v>0</v>
      </c>
      <c r="N2522" s="4664"/>
      <c r="O2522" s="4257">
        <v>34.46</v>
      </c>
      <c r="P2522" s="4257">
        <v>14.57</v>
      </c>
      <c r="Q2522" s="4259">
        <v>10.01</v>
      </c>
      <c r="R2522" s="4260">
        <v>567.95000000000005</v>
      </c>
      <c r="S2522" s="4257">
        <v>11.0299999999999</v>
      </c>
      <c r="T2522" s="4258">
        <v>1419.49</v>
      </c>
      <c r="U2522" s="1599">
        <v>9.7909003454221395</v>
      </c>
      <c r="V2522" s="4258">
        <v>2156.1024839000015</v>
      </c>
      <c r="W2522" s="4257"/>
      <c r="X2522" s="4257"/>
      <c r="Y2522" s="4257"/>
      <c r="Z2522" s="4257"/>
      <c r="AA2522" s="4257"/>
      <c r="AB2522" s="1599"/>
      <c r="AC2522" s="4645"/>
    </row>
    <row r="2523" spans="1:29">
      <c r="A2523" s="4256">
        <v>41333</v>
      </c>
      <c r="B2523" s="4259">
        <v>14.013926842412152</v>
      </c>
      <c r="C2523" s="4259">
        <v>13</v>
      </c>
      <c r="D2523" s="4635"/>
      <c r="E2523" s="4259">
        <v>14.21</v>
      </c>
      <c r="F2523" s="4259">
        <v>0.6590980835705571</v>
      </c>
      <c r="G2523" s="4259">
        <v>0.54</v>
      </c>
      <c r="H2523" s="4259">
        <v>0.71</v>
      </c>
      <c r="I2523" s="4257">
        <v>13.9375</v>
      </c>
      <c r="J2523" s="4257">
        <v>13.9375</v>
      </c>
      <c r="K2523" s="4662"/>
      <c r="L2523" s="4663">
        <v>0</v>
      </c>
      <c r="M2523" s="4663">
        <v>0</v>
      </c>
      <c r="N2523" s="4664"/>
      <c r="O2523" s="4257">
        <v>33.79</v>
      </c>
      <c r="P2523" s="4257">
        <v>14.61</v>
      </c>
      <c r="Q2523" s="4259">
        <v>9.82</v>
      </c>
      <c r="R2523" s="4260">
        <v>559.95000000000005</v>
      </c>
      <c r="S2523" s="4257">
        <v>10.96</v>
      </c>
      <c r="T2523" s="4258">
        <v>1397.89</v>
      </c>
      <c r="U2523" s="1599">
        <v>9.7027301257742522</v>
      </c>
      <c r="V2523" s="4258">
        <v>2663.3101755000021</v>
      </c>
      <c r="W2523" s="4257"/>
      <c r="X2523" s="4257"/>
      <c r="Y2523" s="4257"/>
      <c r="Z2523" s="4257"/>
      <c r="AA2523" s="4257"/>
      <c r="AB2523" s="1599"/>
      <c r="AC2523" s="4645"/>
    </row>
    <row r="2524" spans="1:29">
      <c r="A2524" s="4256">
        <v>41334</v>
      </c>
      <c r="B2524" s="4259">
        <v>13.73802952015974</v>
      </c>
      <c r="C2524" s="4259">
        <v>12.63</v>
      </c>
      <c r="D2524" s="4635"/>
      <c r="E2524" s="4259">
        <v>14.38</v>
      </c>
      <c r="F2524" s="4259">
        <v>0.50306732608233684</v>
      </c>
      <c r="G2524" s="4259">
        <v>0.48</v>
      </c>
      <c r="H2524" s="4259">
        <v>0.49</v>
      </c>
      <c r="I2524" s="4257">
        <v>13.25</v>
      </c>
      <c r="J2524" s="4257">
        <v>14.5625</v>
      </c>
      <c r="K2524" s="4662"/>
      <c r="L2524" s="4663">
        <v>0</v>
      </c>
      <c r="M2524" s="4663">
        <v>0</v>
      </c>
      <c r="N2524" s="4664"/>
      <c r="O2524" s="4257">
        <v>34.32</v>
      </c>
      <c r="P2524" s="4257">
        <v>14.62</v>
      </c>
      <c r="Q2524" s="4259">
        <v>11.09</v>
      </c>
      <c r="R2524" s="4260">
        <v>494.5</v>
      </c>
      <c r="S2524" s="4257">
        <v>11.57</v>
      </c>
      <c r="T2524" s="4258">
        <v>1221.94</v>
      </c>
      <c r="U2524" s="1599">
        <v>10.538828968194814</v>
      </c>
      <c r="V2524" s="4258">
        <v>2729.3011379999998</v>
      </c>
      <c r="W2524" s="4257"/>
      <c r="X2524" s="4257"/>
      <c r="Y2524" s="4257"/>
      <c r="Z2524" s="4257"/>
      <c r="AA2524" s="4257"/>
      <c r="AB2524" s="1599"/>
      <c r="AC2524" s="4645"/>
    </row>
    <row r="2525" spans="1:29">
      <c r="A2525" s="4256">
        <v>41337</v>
      </c>
      <c r="B2525" s="4259">
        <v>13.787788747193137</v>
      </c>
      <c r="C2525" s="4259">
        <v>12.75</v>
      </c>
      <c r="D2525" s="4635"/>
      <c r="E2525" s="4259">
        <v>14.24</v>
      </c>
      <c r="F2525" s="4259">
        <v>0.55867964722654362</v>
      </c>
      <c r="G2525" s="4259">
        <v>0.52</v>
      </c>
      <c r="H2525" s="4259">
        <v>0.57999999999999996</v>
      </c>
      <c r="I2525" s="4257">
        <v>13.75</v>
      </c>
      <c r="J2525" s="4257">
        <v>14.5625</v>
      </c>
      <c r="K2525" s="4662"/>
      <c r="L2525" s="4663">
        <v>0</v>
      </c>
      <c r="M2525" s="4663">
        <v>0</v>
      </c>
      <c r="N2525" s="4664"/>
      <c r="O2525" s="4257">
        <v>34.07</v>
      </c>
      <c r="P2525" s="4257">
        <v>14.6</v>
      </c>
      <c r="Q2525" s="4259">
        <v>10.58</v>
      </c>
      <c r="R2525" s="4260">
        <v>447</v>
      </c>
      <c r="S2525" s="4257">
        <v>12.3699999999999</v>
      </c>
      <c r="T2525" s="4258">
        <v>1405.44</v>
      </c>
      <c r="U2525" s="1599">
        <v>10.430456711147531</v>
      </c>
      <c r="V2525" s="4258">
        <v>2372.1761354999999</v>
      </c>
      <c r="W2525" s="4257"/>
      <c r="X2525" s="4257"/>
      <c r="Y2525" s="4257"/>
      <c r="Z2525" s="4257"/>
      <c r="AA2525" s="4257"/>
      <c r="AB2525" s="1599"/>
      <c r="AC2525" s="4645"/>
    </row>
    <row r="2526" spans="1:29">
      <c r="A2526" s="4256">
        <v>41338</v>
      </c>
      <c r="B2526" s="4259">
        <v>14.456142379536905</v>
      </c>
      <c r="C2526" s="4259">
        <v>13.21</v>
      </c>
      <c r="D2526" s="4635"/>
      <c r="E2526" s="4259">
        <v>14.85</v>
      </c>
      <c r="F2526" s="4259">
        <v>0.61766592960452382</v>
      </c>
      <c r="G2526" s="4259">
        <v>0.55000000000000004</v>
      </c>
      <c r="H2526" s="4259">
        <v>0.94</v>
      </c>
      <c r="I2526" s="4257">
        <v>14.375</v>
      </c>
      <c r="J2526" s="4257">
        <v>14.625</v>
      </c>
      <c r="K2526" s="4662"/>
      <c r="L2526" s="4663">
        <v>0</v>
      </c>
      <c r="M2526" s="4663">
        <v>0</v>
      </c>
      <c r="N2526" s="4664"/>
      <c r="O2526" s="4257">
        <v>33.840000000000003</v>
      </c>
      <c r="P2526" s="4257">
        <v>14.63</v>
      </c>
      <c r="Q2526" s="4259">
        <v>10.94</v>
      </c>
      <c r="R2526" s="4260">
        <v>460.5</v>
      </c>
      <c r="S2526" s="4257">
        <v>11.74</v>
      </c>
      <c r="T2526" s="4258">
        <v>1403.24</v>
      </c>
      <c r="U2526" s="1599">
        <v>10.174737123338117</v>
      </c>
      <c r="V2526" s="4258">
        <v>2491.9742697000006</v>
      </c>
      <c r="W2526" s="4257"/>
      <c r="X2526" s="4257"/>
      <c r="Y2526" s="4257"/>
      <c r="Z2526" s="4257"/>
      <c r="AA2526" s="4257"/>
      <c r="AB2526" s="1599"/>
      <c r="AC2526" s="4645"/>
    </row>
    <row r="2527" spans="1:29">
      <c r="A2527" s="4256">
        <v>41339</v>
      </c>
      <c r="B2527" s="4259">
        <v>14.148112405678063</v>
      </c>
      <c r="C2527" s="4259">
        <v>13.13</v>
      </c>
      <c r="D2527" s="4635"/>
      <c r="E2527" s="4259">
        <v>14.45</v>
      </c>
      <c r="F2527" s="4259">
        <v>0.57165617943318203</v>
      </c>
      <c r="G2527" s="4259">
        <v>0.5</v>
      </c>
      <c r="H2527" s="4259">
        <v>0.71</v>
      </c>
      <c r="I2527" s="4257">
        <v>14</v>
      </c>
      <c r="J2527" s="4257">
        <v>14.75</v>
      </c>
      <c r="K2527" s="4662"/>
      <c r="L2527" s="4663">
        <v>0</v>
      </c>
      <c r="M2527" s="4663">
        <v>0</v>
      </c>
      <c r="N2527" s="4664"/>
      <c r="O2527" s="4257">
        <v>34.35</v>
      </c>
      <c r="P2527" s="4257">
        <v>14.55</v>
      </c>
      <c r="Q2527" s="4259">
        <v>10.31</v>
      </c>
      <c r="R2527" s="4260">
        <v>486.5</v>
      </c>
      <c r="S2527" s="4257">
        <v>11.38</v>
      </c>
      <c r="T2527" s="4258">
        <v>1449.84</v>
      </c>
      <c r="U2527" s="1599">
        <v>10.109256826979992</v>
      </c>
      <c r="V2527" s="4258">
        <v>2835.2597555000002</v>
      </c>
      <c r="W2527" s="4257"/>
      <c r="X2527" s="4257"/>
      <c r="Y2527" s="4257"/>
      <c r="Z2527" s="4257"/>
      <c r="AA2527" s="4257"/>
      <c r="AB2527" s="1599"/>
      <c r="AC2527" s="4645"/>
    </row>
    <row r="2528" spans="1:29">
      <c r="A2528" s="4256">
        <v>41340</v>
      </c>
      <c r="B2528" s="4259">
        <v>14.380989414048511</v>
      </c>
      <c r="C2528" s="4259">
        <v>12.96</v>
      </c>
      <c r="D2528" s="4635"/>
      <c r="E2528" s="4259">
        <v>14.79</v>
      </c>
      <c r="F2528" s="4259">
        <v>0.86019543973941359</v>
      </c>
      <c r="G2528" s="4259">
        <v>0.54</v>
      </c>
      <c r="H2528" s="4259">
        <v>1.43</v>
      </c>
      <c r="I2528" s="4257">
        <v>14.3125</v>
      </c>
      <c r="J2528" s="4257">
        <v>14.9375</v>
      </c>
      <c r="K2528" s="4662"/>
      <c r="L2528" s="4663">
        <v>0</v>
      </c>
      <c r="M2528" s="4663">
        <v>0</v>
      </c>
      <c r="N2528" s="4664"/>
      <c r="O2528" s="4257">
        <v>33.950000000000003</v>
      </c>
      <c r="P2528" s="4257">
        <v>14.52</v>
      </c>
      <c r="Q2528" s="4259">
        <v>10.17</v>
      </c>
      <c r="R2528" s="4260">
        <v>472.5</v>
      </c>
      <c r="S2528" s="4257">
        <v>11.4</v>
      </c>
      <c r="T2528" s="4258">
        <v>1590.54</v>
      </c>
      <c r="U2528" s="1599">
        <v>10.003900169296054</v>
      </c>
      <c r="V2528" s="4258">
        <v>2711.7088060000001</v>
      </c>
      <c r="W2528" s="4257"/>
      <c r="X2528" s="4257"/>
      <c r="Y2528" s="4257"/>
      <c r="Z2528" s="4257"/>
      <c r="AA2528" s="4257"/>
      <c r="AB2528" s="1599"/>
      <c r="AC2528" s="4645"/>
    </row>
    <row r="2529" spans="1:29">
      <c r="A2529" s="4256">
        <v>41341</v>
      </c>
      <c r="B2529" s="4259">
        <v>14.143890811910644</v>
      </c>
      <c r="C2529" s="4259">
        <v>12.99</v>
      </c>
      <c r="D2529" s="4635"/>
      <c r="E2529" s="4259">
        <v>14.7</v>
      </c>
      <c r="F2529" s="4259">
        <v>0.66463755630120014</v>
      </c>
      <c r="G2529" s="4259">
        <v>0.55000000000000004</v>
      </c>
      <c r="H2529" s="4259">
        <v>1.42</v>
      </c>
      <c r="I2529" s="4257">
        <v>14.4375</v>
      </c>
      <c r="J2529" s="4257">
        <v>15.0625</v>
      </c>
      <c r="K2529" s="4662"/>
      <c r="L2529" s="4663">
        <v>0</v>
      </c>
      <c r="M2529" s="4663">
        <v>0</v>
      </c>
      <c r="N2529" s="4664"/>
      <c r="O2529" s="4257">
        <v>33.86</v>
      </c>
      <c r="P2529" s="4257">
        <v>14.58</v>
      </c>
      <c r="Q2529" s="4259">
        <v>10.33</v>
      </c>
      <c r="R2529" s="4260">
        <v>520.5</v>
      </c>
      <c r="S2529" s="4257">
        <v>11.31</v>
      </c>
      <c r="T2529" s="4258">
        <v>1664.14</v>
      </c>
      <c r="U2529" s="1599">
        <v>10.413909602246259</v>
      </c>
      <c r="V2529" s="4258">
        <v>2982.3000155</v>
      </c>
      <c r="W2529" s="4257"/>
      <c r="X2529" s="4257"/>
      <c r="Y2529" s="4257"/>
      <c r="Z2529" s="4257"/>
      <c r="AA2529" s="4257"/>
      <c r="AB2529" s="1599"/>
      <c r="AC2529" s="4645"/>
    </row>
    <row r="2530" spans="1:29">
      <c r="A2530" s="4256">
        <v>41344</v>
      </c>
      <c r="B2530" s="4259">
        <v>13.272659375487757</v>
      </c>
      <c r="C2530" s="4259">
        <v>12.89</v>
      </c>
      <c r="D2530" s="4635"/>
      <c r="E2530" s="4259">
        <v>13.22</v>
      </c>
      <c r="F2530" s="4259">
        <v>0.53111242248680401</v>
      </c>
      <c r="G2530" s="4259">
        <v>0.51</v>
      </c>
      <c r="H2530" s="4259">
        <v>0.54</v>
      </c>
      <c r="I2530" s="4257">
        <v>12.6875</v>
      </c>
      <c r="J2530" s="4257">
        <v>14.75</v>
      </c>
      <c r="K2530" s="4662"/>
      <c r="L2530" s="4663">
        <v>0</v>
      </c>
      <c r="M2530" s="4663">
        <v>0</v>
      </c>
      <c r="N2530" s="4664"/>
      <c r="O2530" s="4257">
        <v>33.06</v>
      </c>
      <c r="P2530" s="4257">
        <v>14.61</v>
      </c>
      <c r="Q2530" s="4259">
        <v>10.9499999999999</v>
      </c>
      <c r="R2530" s="4260">
        <v>448.5</v>
      </c>
      <c r="S2530" s="4257">
        <v>12.6199999999999</v>
      </c>
      <c r="T2530" s="4258">
        <v>1527.64</v>
      </c>
      <c r="U2530" s="1599">
        <v>11.119741252301298</v>
      </c>
      <c r="V2530" s="4258">
        <v>2624.9310369999998</v>
      </c>
      <c r="W2530" s="4257"/>
      <c r="X2530" s="4257"/>
      <c r="Y2530" s="4257"/>
      <c r="Z2530" s="4257"/>
      <c r="AA2530" s="4257"/>
      <c r="AB2530" s="1599"/>
      <c r="AC2530" s="4645"/>
    </row>
    <row r="2531" spans="1:29">
      <c r="A2531" s="4256">
        <v>41345</v>
      </c>
      <c r="B2531" s="4259">
        <v>14.313043036308477</v>
      </c>
      <c r="C2531" s="4259">
        <v>13.22</v>
      </c>
      <c r="D2531" s="4635"/>
      <c r="E2531" s="4259">
        <v>14.65</v>
      </c>
      <c r="F2531" s="4259">
        <v>0.5229149598558086</v>
      </c>
      <c r="G2531" s="4259">
        <v>0.51</v>
      </c>
      <c r="H2531" s="4259">
        <v>0.5</v>
      </c>
      <c r="I2531" s="4257">
        <v>14.75</v>
      </c>
      <c r="J2531" s="4257">
        <v>14.8125</v>
      </c>
      <c r="K2531" s="4662"/>
      <c r="L2531" s="4663">
        <v>0</v>
      </c>
      <c r="M2531" s="4663">
        <v>0</v>
      </c>
      <c r="N2531" s="4664"/>
      <c r="O2531" s="4257">
        <v>35.26</v>
      </c>
      <c r="P2531" s="4257">
        <v>14.69</v>
      </c>
      <c r="Q2531" s="4259">
        <v>11.9</v>
      </c>
      <c r="R2531" s="4260">
        <v>508.5</v>
      </c>
      <c r="S2531" s="4257">
        <v>12.2899999999999</v>
      </c>
      <c r="T2531" s="4258">
        <v>1650.905</v>
      </c>
      <c r="U2531" s="1599">
        <v>11.581499278200821</v>
      </c>
      <c r="V2531" s="4258">
        <v>2472.2421179499997</v>
      </c>
      <c r="W2531" s="4257"/>
      <c r="X2531" s="4257"/>
      <c r="Y2531" s="4257"/>
      <c r="Z2531" s="4257"/>
      <c r="AA2531" s="4257"/>
      <c r="AB2531" s="1599"/>
      <c r="AC2531" s="4645"/>
    </row>
    <row r="2532" spans="1:29">
      <c r="A2532" s="4256">
        <v>41346</v>
      </c>
      <c r="B2532" s="4259">
        <v>14.380591930689958</v>
      </c>
      <c r="C2532" s="4259">
        <v>13.29</v>
      </c>
      <c r="D2532" s="4635"/>
      <c r="E2532" s="4259">
        <v>14.67</v>
      </c>
      <c r="F2532" s="4259">
        <v>0.48948022552368414</v>
      </c>
      <c r="G2532" s="4259">
        <v>0.48</v>
      </c>
      <c r="H2532" s="4259">
        <v>0.5</v>
      </c>
      <c r="I2532" s="4257">
        <v>14.6875</v>
      </c>
      <c r="J2532" s="4257">
        <v>14.8125</v>
      </c>
      <c r="K2532" s="4662"/>
      <c r="L2532" s="4663">
        <v>0</v>
      </c>
      <c r="M2532" s="4663">
        <v>0</v>
      </c>
      <c r="N2532" s="4664"/>
      <c r="O2532" s="4257">
        <v>34.840000000000003</v>
      </c>
      <c r="P2532" s="4257">
        <v>14.58</v>
      </c>
      <c r="Q2532" s="4259">
        <v>11.41</v>
      </c>
      <c r="R2532" s="4260">
        <v>576</v>
      </c>
      <c r="S2532" s="4257">
        <v>11.9499999999999</v>
      </c>
      <c r="T2532" s="4258">
        <v>1784.605</v>
      </c>
      <c r="U2532" s="1599">
        <v>11.004262659508914</v>
      </c>
      <c r="V2532" s="4258">
        <v>3062.2029985500003</v>
      </c>
      <c r="W2532" s="4257"/>
      <c r="X2532" s="4257"/>
      <c r="Y2532" s="4257"/>
      <c r="Z2532" s="4257"/>
      <c r="AA2532" s="4257"/>
      <c r="AB2532" s="1599"/>
      <c r="AC2532" s="4645"/>
    </row>
    <row r="2533" spans="1:29">
      <c r="A2533" s="4256">
        <v>41347</v>
      </c>
      <c r="B2533" s="4259">
        <v>14.416995138667348</v>
      </c>
      <c r="C2533" s="4259">
        <v>13.26</v>
      </c>
      <c r="D2533" s="4635"/>
      <c r="E2533" s="4259">
        <v>14.67</v>
      </c>
      <c r="F2533" s="4259">
        <v>0.41795619399800887</v>
      </c>
      <c r="G2533" s="4259">
        <v>0.46</v>
      </c>
      <c r="H2533" s="4259">
        <v>0.25</v>
      </c>
      <c r="I2533" s="4257">
        <v>14.5</v>
      </c>
      <c r="J2533" s="4257">
        <v>14.875</v>
      </c>
      <c r="K2533" s="4662"/>
      <c r="L2533" s="4663">
        <v>0</v>
      </c>
      <c r="M2533" s="4663">
        <v>0</v>
      </c>
      <c r="N2533" s="4664"/>
      <c r="O2533" s="4257">
        <v>34.450000000000003</v>
      </c>
      <c r="P2533" s="4257">
        <v>14.59</v>
      </c>
      <c r="Q2533" s="4259">
        <v>11.4</v>
      </c>
      <c r="R2533" s="4260">
        <v>733.5</v>
      </c>
      <c r="S2533" s="4257">
        <v>12.06</v>
      </c>
      <c r="T2533" s="4258">
        <v>1793.405</v>
      </c>
      <c r="U2533" s="1599">
        <v>11.547610908409666</v>
      </c>
      <c r="V2533" s="4258">
        <v>2756.6009572999997</v>
      </c>
      <c r="W2533" s="4257"/>
      <c r="X2533" s="4257"/>
      <c r="Y2533" s="4257"/>
      <c r="Z2533" s="4257"/>
      <c r="AA2533" s="4257"/>
      <c r="AB2533" s="1599"/>
      <c r="AC2533" s="4645"/>
    </row>
    <row r="2534" spans="1:29">
      <c r="A2534" s="4256">
        <v>41348</v>
      </c>
      <c r="B2534" s="4259">
        <v>13.93768156104688</v>
      </c>
      <c r="C2534" s="4259">
        <v>12.89</v>
      </c>
      <c r="D2534" s="4635"/>
      <c r="E2534" s="4259">
        <v>14.44</v>
      </c>
      <c r="F2534" s="4259">
        <v>0.54604394559117286</v>
      </c>
      <c r="G2534" s="4259">
        <v>0.51</v>
      </c>
      <c r="H2534" s="4259">
        <v>0.56000000000000005</v>
      </c>
      <c r="I2534" s="4257">
        <v>14.125</v>
      </c>
      <c r="J2534" s="4257">
        <v>14.6875</v>
      </c>
      <c r="K2534" s="4662"/>
      <c r="L2534" s="4663">
        <v>0</v>
      </c>
      <c r="M2534" s="4663">
        <v>0</v>
      </c>
      <c r="N2534" s="4664"/>
      <c r="O2534" s="4257">
        <v>34.18</v>
      </c>
      <c r="P2534" s="4257">
        <v>14.59</v>
      </c>
      <c r="Q2534" s="4259">
        <v>11.4</v>
      </c>
      <c r="R2534" s="4260">
        <v>742</v>
      </c>
      <c r="S2534" s="4257">
        <v>11.85</v>
      </c>
      <c r="T2534" s="4258">
        <v>1807.0050000000001</v>
      </c>
      <c r="U2534" s="1599">
        <v>11.4772790366771</v>
      </c>
      <c r="V2534" s="4258">
        <v>2650.6602377000008</v>
      </c>
      <c r="W2534" s="4257"/>
      <c r="X2534" s="4257"/>
      <c r="Y2534" s="4257"/>
      <c r="Z2534" s="4257"/>
      <c r="AA2534" s="4257"/>
      <c r="AB2534" s="1599"/>
      <c r="AC2534" s="4645"/>
    </row>
    <row r="2535" spans="1:29">
      <c r="A2535" s="4256">
        <v>41351</v>
      </c>
      <c r="B2535" s="4259">
        <v>13.05112807719313</v>
      </c>
      <c r="C2535" s="4259">
        <v>13.09</v>
      </c>
      <c r="D2535" s="4635"/>
      <c r="E2535" s="4259">
        <v>12.61</v>
      </c>
      <c r="F2535" s="4259">
        <v>0.53268102282506247</v>
      </c>
      <c r="G2535" s="4259">
        <v>0.52</v>
      </c>
      <c r="H2535" s="4259">
        <v>0.5</v>
      </c>
      <c r="I2535" s="4257">
        <v>12</v>
      </c>
      <c r="J2535" s="4257">
        <v>14.875</v>
      </c>
      <c r="K2535" s="4662"/>
      <c r="L2535" s="4663">
        <v>0</v>
      </c>
      <c r="M2535" s="4663">
        <v>0</v>
      </c>
      <c r="N2535" s="4664"/>
      <c r="O2535" s="4257">
        <v>34.49</v>
      </c>
      <c r="P2535" s="4257">
        <v>14.56</v>
      </c>
      <c r="Q2535" s="4259">
        <v>11.2899999999999</v>
      </c>
      <c r="R2535" s="4260">
        <v>625.5</v>
      </c>
      <c r="S2535" s="4257">
        <v>12.07</v>
      </c>
      <c r="T2535" s="4258">
        <v>1668.105</v>
      </c>
      <c r="U2535" s="1599">
        <v>11.288263055362563</v>
      </c>
      <c r="V2535" s="4258">
        <v>2318.6217505199975</v>
      </c>
      <c r="W2535" s="4257"/>
      <c r="X2535" s="4257"/>
      <c r="Y2535" s="4257"/>
      <c r="Z2535" s="4257"/>
      <c r="AA2535" s="4257"/>
      <c r="AB2535" s="1599"/>
      <c r="AC2535" s="4645"/>
    </row>
    <row r="2536" spans="1:29">
      <c r="A2536" s="4256">
        <v>41352</v>
      </c>
      <c r="B2536" s="4259">
        <v>12.267811339571587</v>
      </c>
      <c r="C2536" s="4259">
        <v>13.08</v>
      </c>
      <c r="D2536" s="4635"/>
      <c r="E2536" s="4259">
        <v>11.62</v>
      </c>
      <c r="F2536" s="4259">
        <v>0.52674068084753489</v>
      </c>
      <c r="G2536" s="4259">
        <v>0.49</v>
      </c>
      <c r="H2536" s="4259">
        <v>0.54</v>
      </c>
      <c r="I2536" s="4257">
        <v>10.75</v>
      </c>
      <c r="J2536" s="4257">
        <v>15</v>
      </c>
      <c r="K2536" s="4662"/>
      <c r="L2536" s="4663">
        <v>0</v>
      </c>
      <c r="M2536" s="4663">
        <v>0</v>
      </c>
      <c r="N2536" s="4664"/>
      <c r="O2536" s="4257">
        <v>34.89</v>
      </c>
      <c r="P2536" s="4257">
        <v>14.54</v>
      </c>
      <c r="Q2536" s="4259">
        <v>11.89</v>
      </c>
      <c r="R2536" s="4260">
        <v>712.5</v>
      </c>
      <c r="S2536" s="4257">
        <v>11.94</v>
      </c>
      <c r="T2536" s="4258">
        <v>1731.2049999999999</v>
      </c>
      <c r="U2536" s="1599">
        <v>11.396984012155201</v>
      </c>
      <c r="V2536" s="4258">
        <v>2397.6973125000004</v>
      </c>
      <c r="W2536" s="4257"/>
      <c r="X2536" s="4257"/>
      <c r="Y2536" s="4257"/>
      <c r="Z2536" s="4257"/>
      <c r="AA2536" s="4257"/>
      <c r="AB2536" s="1599"/>
      <c r="AC2536" s="4645"/>
    </row>
    <row r="2537" spans="1:29">
      <c r="A2537" s="4256">
        <v>41353</v>
      </c>
      <c r="B2537" s="4259">
        <v>13.118470012994377</v>
      </c>
      <c r="C2537" s="4259">
        <v>13.04</v>
      </c>
      <c r="D2537" s="4635"/>
      <c r="E2537" s="4259">
        <v>12.78</v>
      </c>
      <c r="F2537" s="4259">
        <v>0.49594861420190173</v>
      </c>
      <c r="G2537" s="4259">
        <v>0.46</v>
      </c>
      <c r="H2537" s="4259">
        <v>0.6</v>
      </c>
      <c r="I2537" s="4257">
        <v>12.3125</v>
      </c>
      <c r="J2537" s="4257">
        <v>14.875</v>
      </c>
      <c r="K2537" s="4662"/>
      <c r="L2537" s="4663">
        <v>0</v>
      </c>
      <c r="M2537" s="4663">
        <v>0</v>
      </c>
      <c r="N2537" s="4664"/>
      <c r="O2537" s="4257">
        <v>34.46</v>
      </c>
      <c r="P2537" s="4257">
        <v>14.55</v>
      </c>
      <c r="Q2537" s="4259">
        <v>11.26</v>
      </c>
      <c r="R2537" s="4260">
        <v>625.5</v>
      </c>
      <c r="S2537" s="4257">
        <v>11.74</v>
      </c>
      <c r="T2537" s="4258">
        <v>1572.405</v>
      </c>
      <c r="U2537" s="1599">
        <v>11.418180365101312</v>
      </c>
      <c r="V2537" s="4258">
        <v>2392.5338988300005</v>
      </c>
      <c r="W2537" s="4257"/>
      <c r="X2537" s="4257"/>
      <c r="Y2537" s="4257"/>
      <c r="Z2537" s="4257"/>
      <c r="AA2537" s="4257"/>
      <c r="AB2537" s="1599"/>
      <c r="AC2537" s="4645"/>
    </row>
    <row r="2538" spans="1:29">
      <c r="A2538" s="4256">
        <v>41354</v>
      </c>
      <c r="B2538" s="4259">
        <v>12.30756776458073</v>
      </c>
      <c r="C2538" s="4259">
        <v>12.98</v>
      </c>
      <c r="D2538" s="4635"/>
      <c r="E2538" s="4259">
        <v>11.67</v>
      </c>
      <c r="F2538" s="4259">
        <v>0.52225867255626213</v>
      </c>
      <c r="G2538" s="4259">
        <v>0.49</v>
      </c>
      <c r="H2538" s="4259">
        <v>0.53</v>
      </c>
      <c r="I2538" s="4257">
        <v>10.6875</v>
      </c>
      <c r="J2538" s="4257">
        <v>14.8125</v>
      </c>
      <c r="K2538" s="4662"/>
      <c r="L2538" s="4663">
        <v>0</v>
      </c>
      <c r="M2538" s="4663">
        <v>0</v>
      </c>
      <c r="N2538" s="4664"/>
      <c r="O2538" s="4257">
        <v>34.57</v>
      </c>
      <c r="P2538" s="4257">
        <v>14.5</v>
      </c>
      <c r="Q2538" s="4259">
        <v>11.41</v>
      </c>
      <c r="R2538" s="4260">
        <v>455</v>
      </c>
      <c r="S2538" s="4257">
        <v>11.89</v>
      </c>
      <c r="T2538" s="4258">
        <v>1304.8399999999999</v>
      </c>
      <c r="U2538" s="1599">
        <v>11.236833709545156</v>
      </c>
      <c r="V2538" s="4258">
        <v>2419.8095790000002</v>
      </c>
      <c r="W2538" s="4257"/>
      <c r="X2538" s="4257"/>
      <c r="Y2538" s="4257"/>
      <c r="Z2538" s="4257"/>
      <c r="AA2538" s="4257"/>
      <c r="AB2538" s="1599"/>
      <c r="AC2538" s="4645"/>
    </row>
    <row r="2539" spans="1:29">
      <c r="A2539" s="4256">
        <v>41355</v>
      </c>
      <c r="B2539" s="4259">
        <v>11.94003355998839</v>
      </c>
      <c r="C2539" s="4259">
        <v>12.92</v>
      </c>
      <c r="D2539" s="4635"/>
      <c r="E2539" s="4259">
        <v>11.18</v>
      </c>
      <c r="F2539" s="4259">
        <v>0.48693490156258817</v>
      </c>
      <c r="G2539" s="4259">
        <v>0.49</v>
      </c>
      <c r="H2539" s="4259" t="s">
        <v>2206</v>
      </c>
      <c r="I2539" s="4257">
        <v>10.25</v>
      </c>
      <c r="J2539" s="4257">
        <v>15.375</v>
      </c>
      <c r="K2539" s="4662"/>
      <c r="L2539" s="4663">
        <v>0</v>
      </c>
      <c r="M2539" s="4663">
        <v>0</v>
      </c>
      <c r="N2539" s="4664"/>
      <c r="O2539" s="4257">
        <v>34.1</v>
      </c>
      <c r="P2539" s="4257">
        <v>14.35</v>
      </c>
      <c r="Q2539" s="4259">
        <v>11.46</v>
      </c>
      <c r="R2539" s="4260">
        <v>534.5</v>
      </c>
      <c r="S2539" s="4257">
        <v>11.68</v>
      </c>
      <c r="T2539" s="4258">
        <v>1223.607</v>
      </c>
      <c r="U2539" s="1599">
        <v>11.761369904973929</v>
      </c>
      <c r="V2539" s="4258">
        <v>2775.569781000002</v>
      </c>
      <c r="W2539" s="4257"/>
      <c r="X2539" s="4257"/>
      <c r="Y2539" s="4257"/>
      <c r="Z2539" s="4257"/>
      <c r="AA2539" s="4257"/>
      <c r="AB2539" s="1599"/>
      <c r="AC2539" s="4645"/>
    </row>
    <row r="2540" spans="1:29">
      <c r="A2540" s="4256">
        <v>41358</v>
      </c>
      <c r="B2540" s="4259">
        <v>13.251258343127596</v>
      </c>
      <c r="C2540" s="4259">
        <v>13.01</v>
      </c>
      <c r="D2540" s="4635"/>
      <c r="E2540" s="4259">
        <v>13.06</v>
      </c>
      <c r="F2540" s="4259">
        <v>0.53616189892203647</v>
      </c>
      <c r="G2540" s="4259">
        <v>0.48</v>
      </c>
      <c r="H2540" s="4259">
        <v>0.65</v>
      </c>
      <c r="I2540" s="4257">
        <v>12.625</v>
      </c>
      <c r="J2540" s="4257">
        <v>14.75</v>
      </c>
      <c r="K2540" s="4662"/>
      <c r="L2540" s="4663">
        <v>0</v>
      </c>
      <c r="M2540" s="4663">
        <v>0</v>
      </c>
      <c r="N2540" s="4664"/>
      <c r="O2540" s="4257">
        <v>33.94</v>
      </c>
      <c r="P2540" s="4257">
        <v>14.36</v>
      </c>
      <c r="Q2540" s="4259">
        <v>11.91</v>
      </c>
      <c r="R2540" s="4260">
        <v>682.45</v>
      </c>
      <c r="S2540" s="4257">
        <v>12.3</v>
      </c>
      <c r="T2540" s="4258">
        <v>1405.89</v>
      </c>
      <c r="U2540" s="1599">
        <v>11.32917788727322</v>
      </c>
      <c r="V2540" s="4258">
        <v>2188.3173075</v>
      </c>
      <c r="W2540" s="4257"/>
      <c r="X2540" s="4257"/>
      <c r="Y2540" s="4257"/>
      <c r="Z2540" s="4257"/>
      <c r="AA2540" s="4257"/>
      <c r="AB2540" s="1599"/>
      <c r="AC2540" s="4645"/>
    </row>
    <row r="2541" spans="1:29">
      <c r="A2541" s="4256">
        <v>41359</v>
      </c>
      <c r="B2541" s="4259">
        <v>14.445510910084842</v>
      </c>
      <c r="C2541" s="4259">
        <v>13.07</v>
      </c>
      <c r="D2541" s="4635"/>
      <c r="E2541" s="4259">
        <v>14.88</v>
      </c>
      <c r="F2541" s="4259">
        <v>0.51140029384266061</v>
      </c>
      <c r="G2541" s="4259">
        <v>0.46</v>
      </c>
      <c r="H2541" s="4259">
        <v>0.6</v>
      </c>
      <c r="I2541" s="4257">
        <v>14.8125</v>
      </c>
      <c r="J2541" s="4257">
        <v>15.1875</v>
      </c>
      <c r="K2541" s="4662"/>
      <c r="L2541" s="4663">
        <v>0</v>
      </c>
      <c r="M2541" s="4663">
        <v>0</v>
      </c>
      <c r="N2541" s="4664"/>
      <c r="O2541" s="4257">
        <v>33.83</v>
      </c>
      <c r="P2541" s="4257">
        <v>14.24</v>
      </c>
      <c r="Q2541" s="4259">
        <v>11.89</v>
      </c>
      <c r="R2541" s="4260">
        <v>598.95000000000005</v>
      </c>
      <c r="S2541" s="4257">
        <v>12.0399999999999</v>
      </c>
      <c r="T2541" s="4258">
        <v>1243.3499999999999</v>
      </c>
      <c r="U2541" s="1599">
        <v>11.342796666965729</v>
      </c>
      <c r="V2541" s="4258">
        <v>3033.8941565</v>
      </c>
      <c r="W2541" s="4257"/>
      <c r="X2541" s="4257"/>
      <c r="Y2541" s="4257"/>
      <c r="Z2541" s="4257"/>
      <c r="AA2541" s="4257"/>
      <c r="AB2541" s="1599"/>
      <c r="AC2541" s="4645"/>
    </row>
    <row r="2542" spans="1:29">
      <c r="A2542" s="4256">
        <v>41360</v>
      </c>
      <c r="B2542" s="4259">
        <v>13.391901510925818</v>
      </c>
      <c r="C2542" s="4259">
        <v>13.22</v>
      </c>
      <c r="D2542" s="4635"/>
      <c r="E2542" s="4259">
        <v>13.22</v>
      </c>
      <c r="F2542" s="4259">
        <v>0.4998261523281492</v>
      </c>
      <c r="G2542" s="4259">
        <v>0.48</v>
      </c>
      <c r="H2542" s="4259" t="s">
        <v>2206</v>
      </c>
      <c r="I2542" s="4257">
        <v>12.375</v>
      </c>
      <c r="J2542" s="4257">
        <v>14.875</v>
      </c>
      <c r="K2542" s="4662"/>
      <c r="L2542" s="4663">
        <v>0</v>
      </c>
      <c r="M2542" s="4663">
        <v>0</v>
      </c>
      <c r="N2542" s="4664"/>
      <c r="O2542" s="4257">
        <v>33.4</v>
      </c>
      <c r="P2542" s="4257">
        <v>14.6</v>
      </c>
      <c r="Q2542" s="4259">
        <v>13.9499999999999</v>
      </c>
      <c r="R2542" s="4260">
        <v>773.303</v>
      </c>
      <c r="S2542" s="4257">
        <v>14.26</v>
      </c>
      <c r="T2542" s="4258">
        <v>1256.903</v>
      </c>
      <c r="U2542" s="1599" t="s">
        <v>2207</v>
      </c>
      <c r="V2542" s="1599" t="s">
        <v>2207</v>
      </c>
      <c r="W2542" s="4257"/>
      <c r="X2542" s="4257"/>
      <c r="Y2542" s="4257"/>
      <c r="Z2542" s="4257"/>
      <c r="AA2542" s="4257"/>
      <c r="AB2542" s="1599"/>
      <c r="AC2542" s="4645"/>
    </row>
    <row r="2543" spans="1:29">
      <c r="A2543" s="4256">
        <v>41367</v>
      </c>
      <c r="B2543" s="4259">
        <v>13.178555019222742</v>
      </c>
      <c r="C2543" s="4259">
        <v>12.66</v>
      </c>
      <c r="D2543" s="4635"/>
      <c r="E2543" s="4259">
        <v>13.3</v>
      </c>
      <c r="F2543" s="4259">
        <v>0.51744209026014476</v>
      </c>
      <c r="G2543" s="4259">
        <v>0.47</v>
      </c>
      <c r="H2543" s="4259">
        <v>0.52</v>
      </c>
      <c r="I2543" s="4257">
        <v>12.8125</v>
      </c>
      <c r="J2543" s="4257">
        <v>14.625</v>
      </c>
      <c r="K2543" s="4662"/>
      <c r="L2543" s="4663">
        <v>0</v>
      </c>
      <c r="M2543" s="4663">
        <v>0</v>
      </c>
      <c r="N2543" s="4664"/>
      <c r="O2543" s="4257">
        <v>34.92</v>
      </c>
      <c r="P2543" s="4257">
        <v>15.71</v>
      </c>
      <c r="Q2543" s="4259">
        <v>14.35</v>
      </c>
      <c r="R2543" s="4260">
        <v>790.053</v>
      </c>
      <c r="S2543" s="4257">
        <v>14.8699999999999</v>
      </c>
      <c r="T2543" s="4258">
        <v>1400.8530000000001</v>
      </c>
      <c r="U2543" s="1599">
        <v>14.727801101264697</v>
      </c>
      <c r="V2543" s="4258">
        <v>2053.1441140000002</v>
      </c>
      <c r="W2543" s="4257"/>
      <c r="X2543" s="4257"/>
      <c r="Y2543" s="4257"/>
      <c r="Z2543" s="4257"/>
      <c r="AA2543" s="4257"/>
      <c r="AB2543" s="1599"/>
      <c r="AC2543" s="4645"/>
    </row>
    <row r="2544" spans="1:29">
      <c r="A2544" s="4256">
        <v>41368</v>
      </c>
      <c r="B2544" s="4259">
        <v>13.780818285521901</v>
      </c>
      <c r="C2544" s="4259">
        <v>13.18</v>
      </c>
      <c r="D2544" s="4635"/>
      <c r="E2544" s="4259">
        <v>13.76</v>
      </c>
      <c r="F2544" s="4259">
        <v>0.53281577788290568</v>
      </c>
      <c r="G2544" s="4259">
        <v>0.51</v>
      </c>
      <c r="H2544" s="4259">
        <v>0.53</v>
      </c>
      <c r="I2544" s="4257">
        <v>13.0625</v>
      </c>
      <c r="J2544" s="4257">
        <v>15</v>
      </c>
      <c r="K2544" s="4662"/>
      <c r="L2544" s="4663">
        <v>0</v>
      </c>
      <c r="M2544" s="4663">
        <v>0</v>
      </c>
      <c r="N2544" s="4664"/>
      <c r="O2544" s="4257">
        <v>35.14</v>
      </c>
      <c r="P2544" s="4257">
        <v>15.84</v>
      </c>
      <c r="Q2544" s="4259">
        <v>15.5299999999999</v>
      </c>
      <c r="R2544" s="4260">
        <v>412.9</v>
      </c>
      <c r="S2544" s="4257">
        <v>15.5299999999999</v>
      </c>
      <c r="T2544" s="4258">
        <v>1013</v>
      </c>
      <c r="U2544" s="1599">
        <v>15.256666212855713</v>
      </c>
      <c r="V2544" s="4258">
        <v>2169.5267355000005</v>
      </c>
      <c r="W2544" s="4257"/>
      <c r="X2544" s="4257"/>
      <c r="Y2544" s="4257"/>
      <c r="Z2544" s="4257"/>
      <c r="AA2544" s="4257"/>
      <c r="AB2544" s="1599"/>
      <c r="AC2544" s="4645"/>
    </row>
    <row r="2545" spans="1:29">
      <c r="A2545" s="4256">
        <v>41369</v>
      </c>
      <c r="B2545" s="4259">
        <v>14.529975496721324</v>
      </c>
      <c r="C2545" s="4259">
        <v>13.14</v>
      </c>
      <c r="D2545" s="4635"/>
      <c r="E2545" s="4259">
        <v>15.16</v>
      </c>
      <c r="F2545" s="4259">
        <v>0.54094178892569811</v>
      </c>
      <c r="G2545" s="4259">
        <v>0.48</v>
      </c>
      <c r="H2545" s="4259">
        <v>0.71</v>
      </c>
      <c r="I2545" s="4257">
        <v>14.8125</v>
      </c>
      <c r="J2545" s="4257">
        <v>15.0625</v>
      </c>
      <c r="K2545" s="4662"/>
      <c r="L2545" s="4663">
        <v>0</v>
      </c>
      <c r="M2545" s="4663">
        <v>0</v>
      </c>
      <c r="N2545" s="4664"/>
      <c r="O2545" s="4257">
        <v>34.409999999999997</v>
      </c>
      <c r="P2545" s="4257">
        <v>15.9</v>
      </c>
      <c r="Q2545" s="4259">
        <v>13.85</v>
      </c>
      <c r="R2545" s="4260">
        <v>186.40600000000001</v>
      </c>
      <c r="S2545" s="4257">
        <v>14.49</v>
      </c>
      <c r="T2545" s="4258">
        <v>896.20600000000002</v>
      </c>
      <c r="U2545" s="1599">
        <v>13.301099808295955</v>
      </c>
      <c r="V2545" s="4258">
        <v>1658.242538</v>
      </c>
      <c r="W2545" s="4257"/>
      <c r="X2545" s="4257"/>
      <c r="Y2545" s="4257"/>
      <c r="Z2545" s="4257"/>
      <c r="AA2545" s="4257"/>
      <c r="AB2545" s="1599"/>
      <c r="AC2545" s="4645"/>
    </row>
    <row r="2546" spans="1:29">
      <c r="A2546" s="4256">
        <v>41372</v>
      </c>
      <c r="B2546" s="4259">
        <v>14.420046802067391</v>
      </c>
      <c r="C2546" s="4259">
        <v>13.1</v>
      </c>
      <c r="D2546" s="4635"/>
      <c r="E2546" s="4259">
        <v>14.96</v>
      </c>
      <c r="F2546" s="4259">
        <v>0.53641067476838822</v>
      </c>
      <c r="G2546" s="4259">
        <v>0.51</v>
      </c>
      <c r="H2546" s="4259">
        <v>0.54</v>
      </c>
      <c r="I2546" s="4257">
        <v>14.625</v>
      </c>
      <c r="J2546" s="4257">
        <v>15.25</v>
      </c>
      <c r="K2546" s="4662"/>
      <c r="L2546" s="4663">
        <v>0</v>
      </c>
      <c r="M2546" s="4663">
        <v>0</v>
      </c>
      <c r="N2546" s="4664"/>
      <c r="O2546" s="4257">
        <v>34.44</v>
      </c>
      <c r="P2546" s="4257">
        <v>15.57</v>
      </c>
      <c r="Q2546" s="4259">
        <v>14</v>
      </c>
      <c r="R2546" s="4260">
        <v>403.40800000000002</v>
      </c>
      <c r="S2546" s="4257">
        <v>13.5299999999999</v>
      </c>
      <c r="T2546" s="4258">
        <v>1096.508</v>
      </c>
      <c r="U2546" s="1599">
        <v>11.259712233063052</v>
      </c>
      <c r="V2546" s="4258">
        <v>1548.1444280000001</v>
      </c>
      <c r="W2546" s="4257"/>
      <c r="X2546" s="4257"/>
      <c r="Y2546" s="4257"/>
      <c r="Z2546" s="4257"/>
      <c r="AA2546" s="4257"/>
      <c r="AB2546" s="1599"/>
      <c r="AC2546" s="4645"/>
    </row>
    <row r="2547" spans="1:29">
      <c r="A2547" s="4256">
        <v>41373</v>
      </c>
      <c r="B2547" s="4259">
        <v>14.537247120079025</v>
      </c>
      <c r="C2547" s="4259">
        <v>13.05</v>
      </c>
      <c r="D2547" s="4635"/>
      <c r="E2547" s="4259">
        <v>15.03</v>
      </c>
      <c r="F2547" s="4259">
        <v>0.51105609460810975</v>
      </c>
      <c r="G2547" s="4259">
        <v>0.49</v>
      </c>
      <c r="H2547" s="4259">
        <v>0.59</v>
      </c>
      <c r="I2547" s="4257">
        <v>14.6875</v>
      </c>
      <c r="J2547" s="4257">
        <v>15.1875</v>
      </c>
      <c r="K2547" s="4662"/>
      <c r="L2547" s="4663">
        <v>0</v>
      </c>
      <c r="M2547" s="4663">
        <v>0</v>
      </c>
      <c r="N2547" s="4664"/>
      <c r="O2547" s="4257">
        <v>34.049999999999997</v>
      </c>
      <c r="P2547" s="4257">
        <v>15.3</v>
      </c>
      <c r="Q2547" s="4259">
        <v>10.75</v>
      </c>
      <c r="R2547" s="4260">
        <v>411.90699999999998</v>
      </c>
      <c r="S2547" s="4257">
        <v>11.73</v>
      </c>
      <c r="T2547" s="4258">
        <v>1005.5069999999999</v>
      </c>
      <c r="U2547" s="1599">
        <v>10.588794232481858</v>
      </c>
      <c r="V2547" s="4258">
        <v>1774.3844670000001</v>
      </c>
      <c r="W2547" s="4257"/>
      <c r="X2547" s="4257"/>
      <c r="Y2547" s="4257"/>
      <c r="Z2547" s="4257"/>
      <c r="AA2547" s="4257"/>
      <c r="AB2547" s="1599"/>
      <c r="AC2547" s="4645"/>
    </row>
    <row r="2548" spans="1:29">
      <c r="A2548" s="4256">
        <v>41374</v>
      </c>
      <c r="B2548" s="4259">
        <v>13.553596105640251</v>
      </c>
      <c r="C2548" s="4259">
        <v>12.86</v>
      </c>
      <c r="D2548" s="4635"/>
      <c r="E2548" s="4259">
        <v>13.68</v>
      </c>
      <c r="F2548" s="4259">
        <v>0.48650874001097399</v>
      </c>
      <c r="G2548" s="4259">
        <v>0.45</v>
      </c>
      <c r="H2548" s="4259">
        <v>0.51</v>
      </c>
      <c r="I2548" s="4257">
        <v>13.25</v>
      </c>
      <c r="J2548" s="4257">
        <v>15</v>
      </c>
      <c r="K2548" s="4662"/>
      <c r="L2548" s="4663">
        <v>0</v>
      </c>
      <c r="M2548" s="4663">
        <v>0</v>
      </c>
      <c r="N2548" s="4664"/>
      <c r="O2548" s="4257">
        <v>33.28</v>
      </c>
      <c r="P2548" s="4257">
        <v>15.1</v>
      </c>
      <c r="Q2548" s="4259">
        <v>10.85</v>
      </c>
      <c r="R2548" s="4260">
        <v>588.10799999999995</v>
      </c>
      <c r="S2548" s="4257">
        <v>11.56</v>
      </c>
      <c r="T2548" s="4258">
        <v>1188.7080000000001</v>
      </c>
      <c r="U2548" s="1599">
        <v>10.23398477873697</v>
      </c>
      <c r="V2548" s="4258">
        <v>2064.5046440000001</v>
      </c>
      <c r="W2548" s="4257"/>
      <c r="X2548" s="4257"/>
      <c r="Y2548" s="4257"/>
      <c r="Z2548" s="4257"/>
      <c r="AA2548" s="4257"/>
      <c r="AB2548" s="1599"/>
      <c r="AC2548" s="4645"/>
    </row>
    <row r="2549" spans="1:29">
      <c r="A2549" s="4256">
        <v>41375</v>
      </c>
      <c r="B2549" s="4259">
        <v>13.856271614663806</v>
      </c>
      <c r="C2549" s="4259">
        <v>13.26</v>
      </c>
      <c r="D2549" s="4635"/>
      <c r="E2549" s="4259">
        <v>13.84</v>
      </c>
      <c r="F2549" s="4259">
        <v>0.48359706860283641</v>
      </c>
      <c r="G2549" s="4259">
        <v>0.46</v>
      </c>
      <c r="H2549" s="4259">
        <v>0.43</v>
      </c>
      <c r="I2549" s="4257">
        <v>13.25</v>
      </c>
      <c r="J2549" s="4257">
        <v>15</v>
      </c>
      <c r="K2549" s="4662"/>
      <c r="L2549" s="4663">
        <v>0</v>
      </c>
      <c r="M2549" s="4663">
        <v>0</v>
      </c>
      <c r="N2549" s="4664"/>
      <c r="O2549" s="4257">
        <v>33.4</v>
      </c>
      <c r="P2549" s="4257">
        <v>14.94</v>
      </c>
      <c r="Q2549" s="4259">
        <v>10.31</v>
      </c>
      <c r="R2549" s="4260">
        <v>404.00799999999998</v>
      </c>
      <c r="S2549" s="4257">
        <v>11.31</v>
      </c>
      <c r="T2549" s="4258">
        <v>1023.708</v>
      </c>
      <c r="U2549" s="1599">
        <v>10.084150226452103</v>
      </c>
      <c r="V2549" s="4258">
        <v>2382.9949784999999</v>
      </c>
      <c r="W2549" s="4257"/>
      <c r="X2549" s="4257"/>
      <c r="Y2549" s="4257"/>
      <c r="Z2549" s="4257"/>
      <c r="AA2549" s="4257"/>
      <c r="AB2549" s="1599"/>
      <c r="AC2549" s="4645"/>
    </row>
    <row r="2550" spans="1:29">
      <c r="A2550" s="4256">
        <v>41376</v>
      </c>
      <c r="B2550" s="4259">
        <v>14.935573261894078</v>
      </c>
      <c r="C2550" s="4259">
        <v>13.14</v>
      </c>
      <c r="D2550" s="4635"/>
      <c r="E2550" s="4259">
        <v>15.86</v>
      </c>
      <c r="F2550" s="4259">
        <v>0.50171586333831819</v>
      </c>
      <c r="G2550" s="4259">
        <v>0.48</v>
      </c>
      <c r="H2550" s="4259">
        <v>0.59</v>
      </c>
      <c r="I2550" s="4257">
        <v>15.5</v>
      </c>
      <c r="J2550" s="4257">
        <v>15.4375</v>
      </c>
      <c r="K2550" s="4662"/>
      <c r="L2550" s="4663">
        <v>0</v>
      </c>
      <c r="M2550" s="4663">
        <v>0</v>
      </c>
      <c r="N2550" s="4664"/>
      <c r="O2550" s="4257">
        <v>33.06</v>
      </c>
      <c r="P2550" s="4257">
        <v>15</v>
      </c>
      <c r="Q2550" s="4259">
        <v>10.15</v>
      </c>
      <c r="R2550" s="4260">
        <v>628.00800000000004</v>
      </c>
      <c r="S2550" s="4257">
        <v>11.16</v>
      </c>
      <c r="T2550" s="4258">
        <v>1341.7080000000001</v>
      </c>
      <c r="U2550" s="1599">
        <v>10.206662062327309</v>
      </c>
      <c r="V2550" s="4258">
        <v>2890.5594550000005</v>
      </c>
      <c r="W2550" s="4257"/>
      <c r="X2550" s="4257"/>
      <c r="Y2550" s="4257"/>
      <c r="Z2550" s="4257"/>
      <c r="AA2550" s="4257"/>
      <c r="AB2550" s="1599"/>
      <c r="AC2550" s="4645"/>
    </row>
    <row r="2551" spans="1:29">
      <c r="A2551" s="4256">
        <v>41379</v>
      </c>
      <c r="B2551" s="4259">
        <v>14.090998269863228</v>
      </c>
      <c r="C2551" s="4259">
        <v>12.97</v>
      </c>
      <c r="D2551" s="4635"/>
      <c r="E2551" s="4259">
        <v>14.58</v>
      </c>
      <c r="F2551" s="4259">
        <v>0.48605973793279972</v>
      </c>
      <c r="G2551" s="4259">
        <v>0.48</v>
      </c>
      <c r="H2551" s="4259">
        <v>0.46</v>
      </c>
      <c r="I2551" s="4257">
        <v>14.3125</v>
      </c>
      <c r="J2551" s="4257">
        <v>14.875</v>
      </c>
      <c r="K2551" s="4662"/>
      <c r="L2551" s="4663">
        <v>0</v>
      </c>
      <c r="M2551" s="4663">
        <v>0</v>
      </c>
      <c r="N2551" s="4664"/>
      <c r="O2551" s="4257">
        <v>33.1</v>
      </c>
      <c r="P2551" s="4257">
        <v>15.02</v>
      </c>
      <c r="Q2551" s="4259">
        <v>10.24</v>
      </c>
      <c r="R2551" s="4260">
        <v>661.04</v>
      </c>
      <c r="S2551" s="4257">
        <v>11.69</v>
      </c>
      <c r="T2551" s="4258">
        <v>1363.34</v>
      </c>
      <c r="U2551" s="1599">
        <v>10.403470586105962</v>
      </c>
      <c r="V2551" s="4258">
        <v>2739.7631984000004</v>
      </c>
      <c r="W2551" s="4257"/>
      <c r="X2551" s="4257"/>
      <c r="Y2551" s="4257"/>
      <c r="Z2551" s="4257"/>
      <c r="AA2551" s="4257"/>
      <c r="AB2551" s="1599"/>
      <c r="AC2551" s="4645"/>
    </row>
    <row r="2552" spans="1:29">
      <c r="A2552" s="4256">
        <v>41380</v>
      </c>
      <c r="B2552" s="4259">
        <v>14.769827832727836</v>
      </c>
      <c r="C2552" s="4259">
        <v>13.24</v>
      </c>
      <c r="D2552" s="4635"/>
      <c r="E2552" s="4259">
        <v>15.35</v>
      </c>
      <c r="F2552" s="4259">
        <v>0.52087899030123963</v>
      </c>
      <c r="G2552" s="4259">
        <v>0.44</v>
      </c>
      <c r="H2552" s="4259">
        <v>0.85</v>
      </c>
      <c r="I2552" s="4257">
        <v>14.8125</v>
      </c>
      <c r="J2552" s="4257">
        <v>14.75</v>
      </c>
      <c r="K2552" s="4662"/>
      <c r="L2552" s="4663">
        <v>0</v>
      </c>
      <c r="M2552" s="4663">
        <v>0</v>
      </c>
      <c r="N2552" s="4664"/>
      <c r="O2552" s="4257">
        <v>31.99</v>
      </c>
      <c r="P2552" s="4257">
        <v>14.94</v>
      </c>
      <c r="Q2552" s="4259">
        <v>10.08</v>
      </c>
      <c r="R2552" s="4260">
        <v>801.01099999999997</v>
      </c>
      <c r="S2552" s="4257">
        <v>10.3699999999999</v>
      </c>
      <c r="T2552" s="4258">
        <v>1361.211</v>
      </c>
      <c r="U2552" s="1599">
        <v>10.244051301454892</v>
      </c>
      <c r="V2552" s="4258">
        <v>2834.2664352799998</v>
      </c>
      <c r="W2552" s="4257"/>
      <c r="X2552" s="4257"/>
      <c r="Y2552" s="4257"/>
      <c r="Z2552" s="4257"/>
      <c r="AA2552" s="4257"/>
      <c r="AB2552" s="1599"/>
      <c r="AC2552" s="4645"/>
    </row>
    <row r="2553" spans="1:29">
      <c r="A2553" s="4256">
        <v>41381</v>
      </c>
      <c r="B2553" s="4259">
        <v>14.206990886531351</v>
      </c>
      <c r="C2553" s="4259">
        <v>13.23</v>
      </c>
      <c r="D2553" s="4635"/>
      <c r="E2553" s="4259">
        <v>14.48</v>
      </c>
      <c r="F2553" s="4259">
        <v>0.4886958841035432</v>
      </c>
      <c r="G2553" s="4259">
        <v>0.46</v>
      </c>
      <c r="H2553" s="4259">
        <v>0.61</v>
      </c>
      <c r="I2553" s="4257">
        <v>14.3125</v>
      </c>
      <c r="J2553" s="4257">
        <v>15.1875</v>
      </c>
      <c r="K2553" s="4662"/>
      <c r="L2553" s="4663">
        <v>0</v>
      </c>
      <c r="M2553" s="4663">
        <v>0</v>
      </c>
      <c r="N2553" s="4664"/>
      <c r="O2553" s="4257">
        <v>33.5</v>
      </c>
      <c r="P2553" s="4257">
        <v>14.91</v>
      </c>
      <c r="Q2553" s="4259">
        <v>10.4</v>
      </c>
      <c r="R2553" s="4260">
        <v>905.05600000000004</v>
      </c>
      <c r="S2553" s="4257">
        <v>10.57</v>
      </c>
      <c r="T2553" s="4258">
        <v>1528.556</v>
      </c>
      <c r="U2553" s="1599">
        <v>10.296596031111434</v>
      </c>
      <c r="V2553" s="4258">
        <v>3175.1901245000008</v>
      </c>
      <c r="W2553" s="4257"/>
      <c r="X2553" s="4257"/>
      <c r="Y2553" s="4257"/>
      <c r="Z2553" s="4257"/>
      <c r="AA2553" s="4257"/>
      <c r="AB2553" s="1599"/>
      <c r="AC2553" s="4645"/>
    </row>
    <row r="2554" spans="1:29">
      <c r="A2554" s="4256">
        <v>41382</v>
      </c>
      <c r="B2554" s="4259">
        <v>14.557174588473456</v>
      </c>
      <c r="C2554" s="4259">
        <v>13.06</v>
      </c>
      <c r="D2554" s="4635"/>
      <c r="E2554" s="4259">
        <v>15.15</v>
      </c>
      <c r="F2554" s="4259">
        <v>0.50317954735959769</v>
      </c>
      <c r="G2554" s="4259">
        <v>0.48</v>
      </c>
      <c r="H2554" s="4259">
        <v>0.52</v>
      </c>
      <c r="I2554" s="4257">
        <v>15.125</v>
      </c>
      <c r="J2554" s="4257">
        <v>15.4375</v>
      </c>
      <c r="K2554" s="4662"/>
      <c r="L2554" s="4663">
        <v>0</v>
      </c>
      <c r="M2554" s="4663">
        <v>0</v>
      </c>
      <c r="N2554" s="4664"/>
      <c r="O2554" s="4257">
        <v>32.85</v>
      </c>
      <c r="P2554" s="4257">
        <v>14.87</v>
      </c>
      <c r="Q2554" s="4259">
        <v>10.130000000000001</v>
      </c>
      <c r="R2554" s="4260">
        <v>722.01199999999994</v>
      </c>
      <c r="S2554" s="4257">
        <v>10.34</v>
      </c>
      <c r="T2554" s="4258">
        <v>1451.8119999999999</v>
      </c>
      <c r="U2554" s="1599">
        <v>10.24499679322591</v>
      </c>
      <c r="V2554" s="4258">
        <v>3230.1176234999998</v>
      </c>
      <c r="W2554" s="4257"/>
      <c r="X2554" s="4257"/>
      <c r="Y2554" s="4257"/>
      <c r="Z2554" s="4257"/>
      <c r="AA2554" s="4257"/>
      <c r="AB2554" s="1599"/>
      <c r="AC2554" s="4645"/>
    </row>
    <row r="2555" spans="1:29">
      <c r="A2555" s="4256">
        <v>41383</v>
      </c>
      <c r="B2555" s="4259">
        <v>14.424298500241894</v>
      </c>
      <c r="C2555" s="4259">
        <v>13.07</v>
      </c>
      <c r="D2555" s="4635"/>
      <c r="E2555" s="4259">
        <v>15.19</v>
      </c>
      <c r="F2555" s="4259">
        <v>0.55995078190449599</v>
      </c>
      <c r="G2555" s="4259">
        <v>0.52</v>
      </c>
      <c r="H2555" s="4259">
        <v>0.68</v>
      </c>
      <c r="I2555" s="4257">
        <v>14.9375</v>
      </c>
      <c r="J2555" s="4257">
        <v>15.125</v>
      </c>
      <c r="K2555" s="4662"/>
      <c r="L2555" s="4663">
        <v>0</v>
      </c>
      <c r="M2555" s="4663">
        <v>0</v>
      </c>
      <c r="N2555" s="4664"/>
      <c r="O2555" s="4257">
        <v>32</v>
      </c>
      <c r="P2555" s="4257">
        <v>14.83</v>
      </c>
      <c r="Q2555" s="4259">
        <v>10.0399999999999</v>
      </c>
      <c r="R2555" s="4260">
        <v>804.01199999999994</v>
      </c>
      <c r="S2555" s="4257">
        <v>10.24</v>
      </c>
      <c r="T2555" s="4258">
        <v>1712.212</v>
      </c>
      <c r="U2555" s="1599">
        <v>9.9998332338356626</v>
      </c>
      <c r="V2555" s="4258">
        <v>3392.8613291800011</v>
      </c>
      <c r="W2555" s="4257"/>
      <c r="X2555" s="4257"/>
      <c r="Y2555" s="4257"/>
      <c r="Z2555" s="4257"/>
      <c r="AA2555" s="4257"/>
      <c r="AB2555" s="1599"/>
      <c r="AC2555" s="4645"/>
    </row>
    <row r="2556" spans="1:29">
      <c r="A2556" s="4256">
        <v>41386</v>
      </c>
      <c r="B2556" s="4259">
        <v>13.338047275824584</v>
      </c>
      <c r="C2556" s="4259">
        <v>13.09</v>
      </c>
      <c r="D2556" s="4635"/>
      <c r="E2556" s="4259">
        <v>13.12</v>
      </c>
      <c r="F2556" s="4259">
        <v>0.63006047689561162</v>
      </c>
      <c r="G2556" s="4259">
        <v>0.49</v>
      </c>
      <c r="H2556" s="4259">
        <v>1.02</v>
      </c>
      <c r="I2556" s="4257">
        <v>14.875</v>
      </c>
      <c r="J2556" s="4257">
        <v>15.3125</v>
      </c>
      <c r="K2556" s="4662"/>
      <c r="L2556" s="4663">
        <v>0</v>
      </c>
      <c r="M2556" s="4663">
        <v>0</v>
      </c>
      <c r="N2556" s="4664"/>
      <c r="O2556" s="4257">
        <v>32.19</v>
      </c>
      <c r="P2556" s="4257">
        <v>14.72</v>
      </c>
      <c r="Q2556" s="4259">
        <v>10.76</v>
      </c>
      <c r="R2556" s="4260">
        <v>990.51400000000001</v>
      </c>
      <c r="S2556" s="4257">
        <v>10.63</v>
      </c>
      <c r="T2556" s="4258">
        <v>1954.414</v>
      </c>
      <c r="U2556" s="1599">
        <v>9.8896021788883051</v>
      </c>
      <c r="V2556" s="4258">
        <v>2625.213769</v>
      </c>
      <c r="W2556" s="4257"/>
      <c r="X2556" s="4257"/>
      <c r="Y2556" s="4257"/>
      <c r="Z2556" s="4257"/>
      <c r="AA2556" s="4257"/>
      <c r="AB2556" s="1599"/>
      <c r="AC2556" s="4645"/>
    </row>
    <row r="2557" spans="1:29">
      <c r="A2557" s="4256">
        <v>41387</v>
      </c>
      <c r="B2557" s="4259">
        <v>12.071902505639956</v>
      </c>
      <c r="C2557" s="4259">
        <v>13.04</v>
      </c>
      <c r="D2557" s="4635"/>
      <c r="E2557" s="4259">
        <v>11.35</v>
      </c>
      <c r="F2557" s="4259">
        <v>0.47881603762602154</v>
      </c>
      <c r="G2557" s="4259">
        <v>0.48</v>
      </c>
      <c r="H2557" s="4259">
        <v>0.5</v>
      </c>
      <c r="I2557" s="4257">
        <v>14.9375</v>
      </c>
      <c r="J2557" s="4257">
        <v>15.0625</v>
      </c>
      <c r="K2557" s="4662"/>
      <c r="L2557" s="4663">
        <v>0</v>
      </c>
      <c r="M2557" s="4663">
        <v>0</v>
      </c>
      <c r="N2557" s="4664"/>
      <c r="O2557" s="4257">
        <v>32.81</v>
      </c>
      <c r="P2557" s="4257">
        <v>14.6</v>
      </c>
      <c r="Q2557" s="4259">
        <v>10.0399999999999</v>
      </c>
      <c r="R2557" s="4260">
        <v>907.51400000000001</v>
      </c>
      <c r="S2557" s="4257">
        <v>10.2899999999999</v>
      </c>
      <c r="T2557" s="4258">
        <v>1645.3140000000001</v>
      </c>
      <c r="U2557" s="1599">
        <v>9.9173910195310082</v>
      </c>
      <c r="V2557" s="4258">
        <v>2424.7682929000016</v>
      </c>
      <c r="W2557" s="4257"/>
      <c r="X2557" s="4257"/>
      <c r="Y2557" s="4257"/>
      <c r="Z2557" s="4257"/>
      <c r="AA2557" s="4257"/>
      <c r="AB2557" s="1599"/>
      <c r="AC2557" s="4645"/>
    </row>
    <row r="2558" spans="1:29">
      <c r="A2558" s="4256">
        <v>41388</v>
      </c>
      <c r="B2558" s="4259">
        <v>12.87111751500859</v>
      </c>
      <c r="C2558" s="4259">
        <v>13.08</v>
      </c>
      <c r="D2558" s="4635"/>
      <c r="E2558" s="4259">
        <v>12.54</v>
      </c>
      <c r="F2558" s="4259">
        <v>0.53352494084466651</v>
      </c>
      <c r="G2558" s="4259">
        <v>0.46</v>
      </c>
      <c r="H2558" s="4259">
        <v>0.67</v>
      </c>
      <c r="I2558" s="4257">
        <v>14.375</v>
      </c>
      <c r="J2558" s="4257">
        <v>14.9375</v>
      </c>
      <c r="K2558" s="4662"/>
      <c r="L2558" s="4663">
        <v>0</v>
      </c>
      <c r="M2558" s="4663">
        <v>0</v>
      </c>
      <c r="N2558" s="4664"/>
      <c r="O2558" s="4257">
        <v>32.33</v>
      </c>
      <c r="P2558" s="4257">
        <v>14.48</v>
      </c>
      <c r="Q2558" s="4259">
        <v>10.2799999999999</v>
      </c>
      <c r="R2558" s="4260">
        <v>968.20399999999995</v>
      </c>
      <c r="S2558" s="4257">
        <v>10.46</v>
      </c>
      <c r="T2558" s="4258">
        <v>1714.8040000000001</v>
      </c>
      <c r="U2558" s="1599">
        <v>10.050873448487618</v>
      </c>
      <c r="V2558" s="4258">
        <v>2938.556782879999</v>
      </c>
      <c r="W2558" s="4257"/>
      <c r="X2558" s="4257"/>
      <c r="Y2558" s="4257"/>
      <c r="Z2558" s="4257"/>
      <c r="AA2558" s="4257"/>
      <c r="AB2558" s="1599"/>
      <c r="AC2558" s="4645"/>
    </row>
    <row r="2559" spans="1:29">
      <c r="A2559" s="4256">
        <v>41389</v>
      </c>
      <c r="B2559" s="4259">
        <v>14.710723942455633</v>
      </c>
      <c r="C2559" s="4259">
        <v>13.2</v>
      </c>
      <c r="D2559" s="4635"/>
      <c r="E2559" s="4259">
        <v>15.22</v>
      </c>
      <c r="F2559" s="4259">
        <v>0.50477469113761342</v>
      </c>
      <c r="G2559" s="4259">
        <v>0.48</v>
      </c>
      <c r="H2559" s="4259">
        <v>0.5</v>
      </c>
      <c r="I2559" s="4257">
        <v>15.25</v>
      </c>
      <c r="J2559" s="4257">
        <v>15.4375</v>
      </c>
      <c r="K2559" s="4662"/>
      <c r="L2559" s="4663">
        <v>0</v>
      </c>
      <c r="M2559" s="4663">
        <v>0</v>
      </c>
      <c r="N2559" s="4664"/>
      <c r="O2559" s="4257">
        <v>33.5</v>
      </c>
      <c r="P2559" s="4257">
        <v>14.39</v>
      </c>
      <c r="Q2559" s="4259">
        <v>10.23</v>
      </c>
      <c r="R2559" s="4260">
        <v>765.51499999999999</v>
      </c>
      <c r="S2559" s="4257">
        <v>10.5</v>
      </c>
      <c r="T2559" s="4258">
        <v>1537.3150000000001</v>
      </c>
      <c r="U2559" s="1599">
        <v>10.198711705351574</v>
      </c>
      <c r="V2559" s="4258">
        <v>3320.6392304999999</v>
      </c>
      <c r="W2559" s="4257"/>
      <c r="X2559" s="4257"/>
      <c r="Y2559" s="4257"/>
      <c r="Z2559" s="4257"/>
      <c r="AA2559" s="4257"/>
      <c r="AB2559" s="1599"/>
      <c r="AC2559" s="4645"/>
    </row>
    <row r="2560" spans="1:29">
      <c r="A2560" s="4256">
        <v>41390</v>
      </c>
      <c r="B2560" s="4259">
        <v>14.613636283450933</v>
      </c>
      <c r="C2560" s="4259">
        <v>13.08</v>
      </c>
      <c r="D2560" s="4635"/>
      <c r="E2560" s="4259">
        <v>15.32</v>
      </c>
      <c r="F2560" s="4259">
        <v>0.49663196145680216</v>
      </c>
      <c r="G2560" s="4259">
        <v>0.48</v>
      </c>
      <c r="H2560" s="4259">
        <v>0.59</v>
      </c>
      <c r="I2560" s="4257">
        <v>15.125</v>
      </c>
      <c r="J2560" s="4257">
        <v>15.4375</v>
      </c>
      <c r="K2560" s="4662"/>
      <c r="L2560" s="4663">
        <v>0</v>
      </c>
      <c r="M2560" s="4663">
        <v>0</v>
      </c>
      <c r="N2560" s="4664"/>
      <c r="O2560" s="4257">
        <v>33.58</v>
      </c>
      <c r="P2560" s="4257">
        <v>14.38</v>
      </c>
      <c r="Q2560" s="4259">
        <v>9.9700000000000006</v>
      </c>
      <c r="R2560" s="4260">
        <v>745.91600000000005</v>
      </c>
      <c r="S2560" s="4257">
        <v>10.46</v>
      </c>
      <c r="T2560" s="4258">
        <v>1590.7159999999999</v>
      </c>
      <c r="U2560" s="1599">
        <v>10.173185725119101</v>
      </c>
      <c r="V2560" s="4258">
        <v>3125.3018497499979</v>
      </c>
      <c r="W2560" s="4257"/>
      <c r="X2560" s="4257"/>
      <c r="Y2560" s="4257"/>
      <c r="Z2560" s="4257"/>
      <c r="AA2560" s="4257"/>
      <c r="AB2560" s="1599"/>
      <c r="AC2560" s="4645"/>
    </row>
    <row r="2561" spans="1:29">
      <c r="A2561" s="4256">
        <v>41393</v>
      </c>
      <c r="B2561" s="4259">
        <v>14.377303490012508</v>
      </c>
      <c r="C2561" s="4259">
        <v>13.26</v>
      </c>
      <c r="D2561" s="4635"/>
      <c r="E2561" s="4259">
        <v>14.63</v>
      </c>
      <c r="F2561" s="4259">
        <v>0.5182997784727652</v>
      </c>
      <c r="G2561" s="4259">
        <v>0.46</v>
      </c>
      <c r="H2561" s="4259">
        <v>0.87</v>
      </c>
      <c r="I2561" s="4257">
        <v>14.75</v>
      </c>
      <c r="J2561" s="4257">
        <v>15.1875</v>
      </c>
      <c r="K2561" s="4662"/>
      <c r="L2561" s="4663">
        <v>0</v>
      </c>
      <c r="M2561" s="4663">
        <v>0</v>
      </c>
      <c r="N2561" s="4664"/>
      <c r="O2561" s="4257">
        <v>32.299999999999997</v>
      </c>
      <c r="P2561" s="4257">
        <v>14.31</v>
      </c>
      <c r="Q2561" s="4259">
        <v>11.56</v>
      </c>
      <c r="R2561" s="4260">
        <v>593.01800000000003</v>
      </c>
      <c r="S2561" s="4257">
        <v>11.23</v>
      </c>
      <c r="T2561" s="4258">
        <v>1519.7180000000001</v>
      </c>
      <c r="U2561" s="1599">
        <v>10.00605002098443</v>
      </c>
      <c r="V2561" s="4258">
        <v>2638.2096956400032</v>
      </c>
      <c r="W2561" s="4257"/>
      <c r="X2561" s="4257"/>
      <c r="Y2561" s="4257"/>
      <c r="Z2561" s="4257"/>
      <c r="AA2561" s="4257"/>
      <c r="AB2561" s="1599"/>
      <c r="AC2561" s="4645"/>
    </row>
    <row r="2562" spans="1:29">
      <c r="A2562" s="4256">
        <v>41394</v>
      </c>
      <c r="B2562" s="4259">
        <v>15.174034820178344</v>
      </c>
      <c r="C2562" s="4259">
        <v>13.39</v>
      </c>
      <c r="D2562" s="4635"/>
      <c r="E2562" s="4259">
        <v>15.43</v>
      </c>
      <c r="F2562" s="4259">
        <v>0.47857799308944532</v>
      </c>
      <c r="G2562" s="4259">
        <v>0.47</v>
      </c>
      <c r="H2562" s="4259">
        <v>0.5</v>
      </c>
      <c r="I2562" s="4257">
        <v>15.25</v>
      </c>
      <c r="J2562" s="4257">
        <v>15.3125</v>
      </c>
      <c r="K2562" s="4662"/>
      <c r="L2562" s="4663">
        <v>0</v>
      </c>
      <c r="M2562" s="4663">
        <v>0</v>
      </c>
      <c r="N2562" s="4664"/>
      <c r="O2562" s="4257">
        <v>33.01</v>
      </c>
      <c r="P2562" s="4257">
        <v>14.24</v>
      </c>
      <c r="Q2562" s="4259">
        <v>10.63</v>
      </c>
      <c r="R2562" s="4260">
        <v>564.24199999999996</v>
      </c>
      <c r="S2562" s="4257">
        <v>10.73</v>
      </c>
      <c r="T2562" s="4258">
        <v>1522.442</v>
      </c>
      <c r="U2562" s="1599">
        <v>10.13487237282224</v>
      </c>
      <c r="V2562" s="4258">
        <v>3910.93634299</v>
      </c>
      <c r="W2562" s="4257"/>
      <c r="X2562" s="4257"/>
      <c r="Y2562" s="4257"/>
      <c r="Z2562" s="4257"/>
      <c r="AA2562" s="4257"/>
      <c r="AB2562" s="1599"/>
      <c r="AC2562" s="4645"/>
    </row>
    <row r="2563" spans="1:29">
      <c r="A2563" s="4256">
        <v>41396</v>
      </c>
      <c r="B2563" s="4259">
        <v>15.183278422484477</v>
      </c>
      <c r="C2563" s="4259">
        <v>13.72</v>
      </c>
      <c r="D2563" s="4635"/>
      <c r="E2563" s="4259">
        <v>15.61</v>
      </c>
      <c r="F2563" s="4259">
        <v>0.48500545073375267</v>
      </c>
      <c r="G2563" s="4259">
        <v>0.47</v>
      </c>
      <c r="H2563" s="4259" t="s">
        <v>2206</v>
      </c>
      <c r="I2563" s="4257">
        <v>15.6875</v>
      </c>
      <c r="J2563" s="4257">
        <v>15.6875</v>
      </c>
      <c r="K2563" s="4662"/>
      <c r="L2563" s="4663">
        <v>0</v>
      </c>
      <c r="M2563" s="4663">
        <v>0</v>
      </c>
      <c r="N2563" s="4664"/>
      <c r="O2563" s="4257">
        <v>33.36</v>
      </c>
      <c r="P2563" s="4257">
        <v>15.01</v>
      </c>
      <c r="Q2563" s="4259">
        <v>12.82</v>
      </c>
      <c r="R2563" s="4260">
        <v>880.01900000000001</v>
      </c>
      <c r="S2563" s="4257">
        <v>12.17</v>
      </c>
      <c r="T2563" s="4258">
        <v>1775.4690000000001</v>
      </c>
      <c r="U2563" s="1599">
        <v>13.471979407062932</v>
      </c>
      <c r="V2563" s="4258">
        <v>2066.11373224</v>
      </c>
      <c r="W2563" s="4257"/>
      <c r="X2563" s="4257"/>
      <c r="Y2563" s="4257"/>
      <c r="Z2563" s="4257"/>
      <c r="AA2563" s="4257"/>
      <c r="AB2563" s="1599"/>
      <c r="AC2563" s="4645"/>
    </row>
    <row r="2564" spans="1:29">
      <c r="A2564" s="4256">
        <v>41397</v>
      </c>
      <c r="B2564" s="4259">
        <v>13.28391579296563</v>
      </c>
      <c r="C2564" s="4259">
        <v>12.68</v>
      </c>
      <c r="D2564" s="4635"/>
      <c r="E2564" s="4259">
        <v>13.47</v>
      </c>
      <c r="F2564" s="4259">
        <v>0.49767871117008605</v>
      </c>
      <c r="G2564" s="4259">
        <v>0.46</v>
      </c>
      <c r="H2564" s="4259">
        <v>0.51</v>
      </c>
      <c r="I2564" s="4257">
        <v>13.75</v>
      </c>
      <c r="J2564" s="4257">
        <v>15.1875</v>
      </c>
      <c r="K2564" s="4662"/>
      <c r="L2564" s="4663">
        <v>0</v>
      </c>
      <c r="M2564" s="4663">
        <v>0</v>
      </c>
      <c r="N2564" s="4664"/>
      <c r="O2564" s="4257">
        <v>34.44</v>
      </c>
      <c r="P2564" s="4257">
        <v>15.95</v>
      </c>
      <c r="Q2564" s="4259">
        <v>15.84</v>
      </c>
      <c r="R2564" s="4260">
        <v>510.52</v>
      </c>
      <c r="S2564" s="4257">
        <v>14.4499999999999</v>
      </c>
      <c r="T2564" s="4258">
        <v>1367.37</v>
      </c>
      <c r="U2564" s="1599">
        <v>15.566577637815032</v>
      </c>
      <c r="V2564" s="4258">
        <v>2792.0889093400001</v>
      </c>
      <c r="W2564" s="4257"/>
      <c r="X2564" s="4257"/>
      <c r="Y2564" s="4257"/>
      <c r="Z2564" s="4257"/>
      <c r="AA2564" s="4257"/>
      <c r="AB2564" s="1599"/>
      <c r="AC2564" s="4645"/>
    </row>
    <row r="2565" spans="1:29">
      <c r="A2565" s="4256">
        <v>41400</v>
      </c>
      <c r="B2565" s="4259">
        <v>13.767374932191764</v>
      </c>
      <c r="C2565" s="4259">
        <v>13.31</v>
      </c>
      <c r="D2565" s="4635"/>
      <c r="E2565" s="4259">
        <v>13.71</v>
      </c>
      <c r="F2565" s="4259">
        <v>0.52827264665757157</v>
      </c>
      <c r="G2565" s="4259">
        <v>0.5</v>
      </c>
      <c r="H2565" s="4259">
        <v>0.56999999999999995</v>
      </c>
      <c r="I2565" s="4257">
        <v>15</v>
      </c>
      <c r="J2565" s="4257">
        <v>15.3125</v>
      </c>
      <c r="K2565" s="4662"/>
      <c r="L2565" s="4663">
        <v>0</v>
      </c>
      <c r="M2565" s="4663">
        <v>0</v>
      </c>
      <c r="N2565" s="4664"/>
      <c r="O2565" s="4257">
        <v>34.26</v>
      </c>
      <c r="P2565" s="4257">
        <v>16.920000000000002</v>
      </c>
      <c r="Q2565" s="4259">
        <v>16.39</v>
      </c>
      <c r="R2565" s="4260">
        <v>587.02200000000005</v>
      </c>
      <c r="S2565" s="4257">
        <v>15.22</v>
      </c>
      <c r="T2565" s="4258">
        <v>1682.472</v>
      </c>
      <c r="U2565" s="1599">
        <v>16.735818913115455</v>
      </c>
      <c r="V2565" s="4258">
        <v>3329.9953970000001</v>
      </c>
      <c r="W2565" s="4257"/>
      <c r="X2565" s="4257"/>
      <c r="Y2565" s="4257"/>
      <c r="Z2565" s="4257"/>
      <c r="AA2565" s="4257"/>
      <c r="AB2565" s="1599"/>
      <c r="AC2565" s="4645"/>
    </row>
    <row r="2566" spans="1:29">
      <c r="A2566" s="4256">
        <v>41401</v>
      </c>
      <c r="B2566" s="4259">
        <v>14.78295785063967</v>
      </c>
      <c r="C2566" s="4259">
        <v>13.45</v>
      </c>
      <c r="D2566" s="4635"/>
      <c r="E2566" s="4259">
        <v>15.28</v>
      </c>
      <c r="F2566" s="4259">
        <v>0.54256181394156222</v>
      </c>
      <c r="G2566" s="4259">
        <v>0.46</v>
      </c>
      <c r="H2566" s="4259">
        <v>0.57999999999999996</v>
      </c>
      <c r="I2566" s="4257">
        <v>15.125</v>
      </c>
      <c r="J2566" s="4257">
        <v>15.25</v>
      </c>
      <c r="K2566" s="4662"/>
      <c r="L2566" s="4663">
        <v>0</v>
      </c>
      <c r="M2566" s="4663">
        <v>0</v>
      </c>
      <c r="N2566" s="4664"/>
      <c r="O2566" s="4257">
        <v>34.43</v>
      </c>
      <c r="P2566" s="4257">
        <v>16.91</v>
      </c>
      <c r="Q2566" s="4259">
        <v>14.69</v>
      </c>
      <c r="R2566" s="4260">
        <v>438.02300000000002</v>
      </c>
      <c r="S2566" s="4257">
        <v>14.09</v>
      </c>
      <c r="T2566" s="4258">
        <v>1273.0730000000001</v>
      </c>
      <c r="U2566" s="1599">
        <v>14.461745167814536</v>
      </c>
      <c r="V2566" s="4258">
        <v>3072.9063620000002</v>
      </c>
      <c r="W2566" s="4257"/>
      <c r="X2566" s="4257"/>
      <c r="Y2566" s="4257"/>
      <c r="Z2566" s="4257"/>
      <c r="AA2566" s="4257"/>
      <c r="AB2566" s="1599"/>
      <c r="AC2566" s="4645"/>
    </row>
    <row r="2567" spans="1:29">
      <c r="A2567" s="4256">
        <v>41402</v>
      </c>
      <c r="B2567" s="4259">
        <v>14.408300925062642</v>
      </c>
      <c r="C2567" s="4259">
        <v>13.42</v>
      </c>
      <c r="D2567" s="4635"/>
      <c r="E2567" s="4259">
        <v>14.63</v>
      </c>
      <c r="F2567" s="4259">
        <v>0.53530540196347098</v>
      </c>
      <c r="G2567" s="4259">
        <v>0.48</v>
      </c>
      <c r="H2567" s="4259">
        <v>0.59</v>
      </c>
      <c r="I2567" s="4257">
        <v>14.5</v>
      </c>
      <c r="J2567" s="4257">
        <v>15.5</v>
      </c>
      <c r="K2567" s="4662"/>
      <c r="L2567" s="4663">
        <v>0</v>
      </c>
      <c r="M2567" s="4663">
        <v>0</v>
      </c>
      <c r="N2567" s="4664"/>
      <c r="O2567" s="4257">
        <v>34.090000000000003</v>
      </c>
      <c r="P2567" s="4257">
        <v>16.38</v>
      </c>
      <c r="Q2567" s="4259">
        <v>13.1999999999999</v>
      </c>
      <c r="R2567" s="4260">
        <v>288.024</v>
      </c>
      <c r="S2567" s="4257">
        <v>13.13</v>
      </c>
      <c r="T2567" s="4258">
        <v>921.07399999999996</v>
      </c>
      <c r="U2567" s="1599">
        <v>13.136746197094332</v>
      </c>
      <c r="V2567" s="4258">
        <v>3356.2063119999989</v>
      </c>
      <c r="W2567" s="4257"/>
      <c r="X2567" s="4257"/>
      <c r="Y2567" s="4257"/>
      <c r="Z2567" s="4257"/>
      <c r="AA2567" s="4257"/>
      <c r="AB2567" s="1599"/>
      <c r="AC2567" s="4645"/>
    </row>
    <row r="2568" spans="1:29">
      <c r="A2568" s="4256">
        <v>41403</v>
      </c>
      <c r="B2568" s="4259">
        <v>14.572957750278093</v>
      </c>
      <c r="C2568" s="4259">
        <v>13.25</v>
      </c>
      <c r="D2568" s="4635"/>
      <c r="E2568" s="4259">
        <v>14.99</v>
      </c>
      <c r="F2568" s="4259">
        <v>0.50441752096924508</v>
      </c>
      <c r="G2568" s="4259">
        <v>0.5</v>
      </c>
      <c r="H2568" s="4259">
        <v>0.48</v>
      </c>
      <c r="I2568" s="4257">
        <v>14.625</v>
      </c>
      <c r="J2568" s="4257">
        <v>15.75</v>
      </c>
      <c r="K2568" s="4662"/>
      <c r="L2568" s="4663">
        <v>0</v>
      </c>
      <c r="M2568" s="4663">
        <v>0</v>
      </c>
      <c r="N2568" s="4664"/>
      <c r="O2568" s="4257">
        <v>34.07</v>
      </c>
      <c r="P2568" s="4257">
        <v>16.34</v>
      </c>
      <c r="Q2568" s="4259">
        <v>13.19</v>
      </c>
      <c r="R2568" s="4260">
        <v>707.52499999999998</v>
      </c>
      <c r="S2568" s="4257">
        <v>12.64</v>
      </c>
      <c r="T2568" s="4258">
        <v>1496.375</v>
      </c>
      <c r="U2568" s="1599">
        <v>13.260685403644567</v>
      </c>
      <c r="V2568" s="4258">
        <v>2416.6118714299992</v>
      </c>
      <c r="W2568" s="4257"/>
      <c r="X2568" s="4257"/>
      <c r="Y2568" s="4257"/>
      <c r="Z2568" s="4257"/>
      <c r="AA2568" s="4257"/>
      <c r="AB2568" s="1599"/>
      <c r="AC2568" s="4645"/>
    </row>
    <row r="2569" spans="1:29">
      <c r="A2569" s="4256">
        <v>41404</v>
      </c>
      <c r="B2569" s="4259">
        <v>13.555613112375859</v>
      </c>
      <c r="C2569" s="4259">
        <v>13.08</v>
      </c>
      <c r="D2569" s="4635"/>
      <c r="E2569" s="4259">
        <v>13.53</v>
      </c>
      <c r="F2569" s="4259">
        <v>0.48928712169659672</v>
      </c>
      <c r="G2569" s="4259">
        <v>0.46</v>
      </c>
      <c r="H2569" s="4259">
        <v>0.51</v>
      </c>
      <c r="I2569" s="4257">
        <v>13.0625</v>
      </c>
      <c r="J2569" s="4257">
        <v>15.375</v>
      </c>
      <c r="K2569" s="4662"/>
      <c r="L2569" s="4663">
        <v>0</v>
      </c>
      <c r="M2569" s="4663">
        <v>0</v>
      </c>
      <c r="N2569" s="4664"/>
      <c r="O2569" s="4257">
        <v>34.79</v>
      </c>
      <c r="P2569" s="4257">
        <v>16.52</v>
      </c>
      <c r="Q2569" s="4259">
        <v>14.2899999999999</v>
      </c>
      <c r="R2569" s="4260">
        <v>461.52600000000001</v>
      </c>
      <c r="S2569" s="4257">
        <v>13.48</v>
      </c>
      <c r="T2569" s="4258">
        <v>1039.9760000000001</v>
      </c>
      <c r="U2569" s="1599">
        <v>14.174355058935232</v>
      </c>
      <c r="V2569" s="4258">
        <v>3038.4573310000001</v>
      </c>
      <c r="W2569" s="4257"/>
      <c r="X2569" s="4257"/>
      <c r="Y2569" s="4257"/>
      <c r="Z2569" s="4257"/>
      <c r="AA2569" s="4257"/>
      <c r="AB2569" s="1599"/>
      <c r="AC2569" s="4645"/>
    </row>
    <row r="2570" spans="1:29">
      <c r="A2570" s="4256">
        <v>41407</v>
      </c>
      <c r="B2570" s="4259">
        <v>14.294798843870838</v>
      </c>
      <c r="C2570" s="4259">
        <v>13.37</v>
      </c>
      <c r="D2570" s="4635"/>
      <c r="E2570" s="4259">
        <v>14.59</v>
      </c>
      <c r="F2570" s="4259">
        <v>0.50913428155448548</v>
      </c>
      <c r="G2570" s="4259">
        <v>0.49</v>
      </c>
      <c r="H2570" s="4259">
        <v>0.62</v>
      </c>
      <c r="I2570" s="4257">
        <v>13.8125</v>
      </c>
      <c r="J2570" s="4257">
        <v>15.625</v>
      </c>
      <c r="K2570" s="4662"/>
      <c r="L2570" s="4663">
        <v>0</v>
      </c>
      <c r="M2570" s="4663">
        <v>0</v>
      </c>
      <c r="N2570" s="4664"/>
      <c r="O2570" s="4257">
        <v>35.090000000000003</v>
      </c>
      <c r="P2570" s="4257">
        <v>16.91</v>
      </c>
      <c r="Q2570" s="4259">
        <v>15.48</v>
      </c>
      <c r="R2570" s="4260">
        <v>724.928</v>
      </c>
      <c r="S2570" s="4257">
        <v>14.15</v>
      </c>
      <c r="T2570" s="4258">
        <v>1623.4280000000001</v>
      </c>
      <c r="U2570" s="1599">
        <v>15.364364175334078</v>
      </c>
      <c r="V2570" s="4258">
        <v>2402.8932865099996</v>
      </c>
      <c r="W2570" s="4257"/>
      <c r="X2570" s="4257"/>
      <c r="Y2570" s="4257"/>
      <c r="Z2570" s="4257"/>
      <c r="AA2570" s="4257"/>
      <c r="AB2570" s="1599"/>
      <c r="AC2570" s="4645"/>
    </row>
    <row r="2571" spans="1:29">
      <c r="A2571" s="4256">
        <v>41408</v>
      </c>
      <c r="B2571" s="4259">
        <v>14.793448958710448</v>
      </c>
      <c r="C2571" s="4259">
        <v>13.47</v>
      </c>
      <c r="D2571" s="4635"/>
      <c r="E2571" s="4259">
        <v>15.11</v>
      </c>
      <c r="F2571" s="4259">
        <v>0.4531998867497169</v>
      </c>
      <c r="G2571" s="4259">
        <v>0.46</v>
      </c>
      <c r="H2571" s="4259">
        <v>0.39</v>
      </c>
      <c r="I2571" s="4257">
        <v>14.75</v>
      </c>
      <c r="J2571" s="4257">
        <v>15.1875</v>
      </c>
      <c r="K2571" s="4662"/>
      <c r="L2571" s="4663">
        <v>0</v>
      </c>
      <c r="M2571" s="4663">
        <v>0</v>
      </c>
      <c r="N2571" s="4664"/>
      <c r="O2571" s="4257">
        <v>35.06</v>
      </c>
      <c r="P2571" s="4257">
        <v>18.7</v>
      </c>
      <c r="Q2571" s="4259">
        <v>18.600000000000001</v>
      </c>
      <c r="R2571" s="4260">
        <v>779.351</v>
      </c>
      <c r="S2571" s="4257">
        <v>16.670000000000002</v>
      </c>
      <c r="T2571" s="4258">
        <v>1790.251</v>
      </c>
      <c r="U2571" s="1599">
        <v>18.25269665562503</v>
      </c>
      <c r="V2571" s="4258">
        <v>2599.5332721000004</v>
      </c>
      <c r="W2571" s="4257"/>
      <c r="X2571" s="4257"/>
      <c r="Y2571" s="4257"/>
      <c r="Z2571" s="4257"/>
      <c r="AA2571" s="4257"/>
      <c r="AB2571" s="1599"/>
      <c r="AC2571" s="4645"/>
    </row>
    <row r="2572" spans="1:29">
      <c r="A2572" s="4256">
        <v>41409</v>
      </c>
      <c r="B2572" s="4259">
        <v>14.307368318816703</v>
      </c>
      <c r="C2572" s="4259">
        <v>13.2</v>
      </c>
      <c r="D2572" s="4635"/>
      <c r="E2572" s="4259">
        <v>14.63</v>
      </c>
      <c r="F2572" s="4259">
        <v>0.50075501243018117</v>
      </c>
      <c r="G2572" s="4259">
        <v>0.47</v>
      </c>
      <c r="H2572" s="4259">
        <v>0.52</v>
      </c>
      <c r="I2572" s="4257">
        <v>14.3125</v>
      </c>
      <c r="J2572" s="4257">
        <v>15.5625</v>
      </c>
      <c r="K2572" s="4662"/>
      <c r="L2572" s="4663">
        <v>0</v>
      </c>
      <c r="M2572" s="4663">
        <v>0</v>
      </c>
      <c r="N2572" s="4664"/>
      <c r="O2572" s="4257">
        <v>34.479999999999997</v>
      </c>
      <c r="P2572" s="4257">
        <v>19.329999999999998</v>
      </c>
      <c r="Q2572" s="4259">
        <v>18.7899999999999</v>
      </c>
      <c r="R2572" s="4260">
        <v>675.53</v>
      </c>
      <c r="S2572" s="4257">
        <v>16.9499999999999</v>
      </c>
      <c r="T2572" s="4258">
        <v>1649.33</v>
      </c>
      <c r="U2572" s="1599">
        <v>19.165610620323626</v>
      </c>
      <c r="V2572" s="4258">
        <v>1793.8242286000004</v>
      </c>
      <c r="W2572" s="4257"/>
      <c r="X2572" s="4257"/>
      <c r="Y2572" s="4257"/>
      <c r="Z2572" s="4257"/>
      <c r="AA2572" s="4257"/>
      <c r="AB2572" s="1599"/>
      <c r="AC2572" s="4645"/>
    </row>
    <row r="2573" spans="1:29">
      <c r="A2573" s="4256">
        <v>41410</v>
      </c>
      <c r="B2573" s="4259">
        <v>15.351611690161624</v>
      </c>
      <c r="C2573" s="4259">
        <v>13.54</v>
      </c>
      <c r="D2573" s="4635"/>
      <c r="E2573" s="4259">
        <v>15.94</v>
      </c>
      <c r="F2573" s="4259">
        <v>0.64796662109282921</v>
      </c>
      <c r="G2573" s="4259">
        <v>0.46</v>
      </c>
      <c r="H2573" s="4259">
        <v>1.1299999999999999</v>
      </c>
      <c r="I2573" s="4257">
        <v>15.4375</v>
      </c>
      <c r="J2573" s="4257">
        <v>15.875</v>
      </c>
      <c r="K2573" s="4662"/>
      <c r="L2573" s="4663">
        <v>0</v>
      </c>
      <c r="M2573" s="4663">
        <v>0</v>
      </c>
      <c r="N2573" s="4664"/>
      <c r="O2573" s="4257">
        <v>34.15</v>
      </c>
      <c r="P2573" s="4257">
        <v>19.5</v>
      </c>
      <c r="Q2573" s="4259">
        <v>15.44</v>
      </c>
      <c r="R2573" s="4260">
        <v>864.53099999999995</v>
      </c>
      <c r="S2573" s="4257">
        <v>15.52</v>
      </c>
      <c r="T2573" s="4258">
        <v>1711.3309999999999</v>
      </c>
      <c r="U2573" s="1599">
        <v>17.337472241784063</v>
      </c>
      <c r="V2573" s="4258">
        <v>1920.2011347300006</v>
      </c>
      <c r="W2573" s="4257"/>
      <c r="X2573" s="4257"/>
      <c r="Y2573" s="4257"/>
      <c r="Z2573" s="4257"/>
      <c r="AA2573" s="4257"/>
      <c r="AB2573" s="1599"/>
      <c r="AC2573" s="4645"/>
    </row>
    <row r="2574" spans="1:29">
      <c r="A2574" s="4256">
        <v>41411</v>
      </c>
      <c r="B2574" s="4259">
        <v>14.756717664320281</v>
      </c>
      <c r="C2574" s="4259">
        <v>13.4</v>
      </c>
      <c r="D2574" s="4635"/>
      <c r="E2574" s="4259">
        <v>15.18</v>
      </c>
      <c r="F2574" s="4259">
        <v>0.47586690473093607</v>
      </c>
      <c r="G2574" s="4259">
        <v>0.47</v>
      </c>
      <c r="H2574" s="4259">
        <v>0.44</v>
      </c>
      <c r="I2574" s="4257">
        <v>14.5</v>
      </c>
      <c r="J2574" s="4257">
        <v>15.6875</v>
      </c>
      <c r="K2574" s="4662"/>
      <c r="L2574" s="4663">
        <v>0</v>
      </c>
      <c r="M2574" s="4663">
        <v>0</v>
      </c>
      <c r="N2574" s="4664"/>
      <c r="O2574" s="4257">
        <v>34.869999999999997</v>
      </c>
      <c r="P2574" s="4257">
        <v>19.43</v>
      </c>
      <c r="Q2574" s="4259">
        <v>15.49</v>
      </c>
      <c r="R2574" s="4260">
        <v>722.03200000000004</v>
      </c>
      <c r="S2574" s="4257">
        <v>15.4499999999999</v>
      </c>
      <c r="T2574" s="4258">
        <v>1616.732</v>
      </c>
      <c r="U2574" s="1599">
        <v>16.462001690959319</v>
      </c>
      <c r="V2574" s="4258">
        <v>2474.1364625000001</v>
      </c>
      <c r="W2574" s="4257"/>
      <c r="X2574" s="4257"/>
      <c r="Y2574" s="4257"/>
      <c r="Z2574" s="4257"/>
      <c r="AA2574" s="4257"/>
      <c r="AB2574" s="1599"/>
      <c r="AC2574" s="4645"/>
    </row>
    <row r="2575" spans="1:29">
      <c r="A2575" s="4256">
        <v>41414</v>
      </c>
      <c r="B2575" s="4259">
        <v>14.834483262910661</v>
      </c>
      <c r="C2575" s="4259">
        <v>13.4</v>
      </c>
      <c r="D2575" s="4635"/>
      <c r="E2575" s="4259">
        <v>15.49</v>
      </c>
      <c r="F2575" s="4259">
        <v>0.52405137433400384</v>
      </c>
      <c r="G2575" s="4259">
        <v>0.49</v>
      </c>
      <c r="H2575" s="4259">
        <v>0.63</v>
      </c>
      <c r="I2575" s="4257">
        <v>15.1875</v>
      </c>
      <c r="J2575" s="4257">
        <v>15.9375</v>
      </c>
      <c r="K2575" s="4662"/>
      <c r="L2575" s="4663">
        <v>0</v>
      </c>
      <c r="M2575" s="4663">
        <v>0</v>
      </c>
      <c r="N2575" s="4664"/>
      <c r="O2575" s="4257">
        <v>34.049999999999997</v>
      </c>
      <c r="P2575" s="4257">
        <v>19.170000000000002</v>
      </c>
      <c r="Q2575" s="4259">
        <v>16.1999999999999</v>
      </c>
      <c r="R2575" s="4260">
        <v>816.03399999999999</v>
      </c>
      <c r="S2575" s="4257">
        <v>15.58</v>
      </c>
      <c r="T2575" s="4258">
        <v>1847.134</v>
      </c>
      <c r="U2575" s="1599">
        <v>15.397023370114704</v>
      </c>
      <c r="V2575" s="4258">
        <v>2961.3660548000003</v>
      </c>
      <c r="W2575" s="4257"/>
      <c r="X2575" s="4257"/>
      <c r="Y2575" s="4257"/>
      <c r="Z2575" s="4257"/>
      <c r="AA2575" s="4257"/>
      <c r="AB2575" s="1599"/>
      <c r="AC2575" s="4645"/>
    </row>
    <row r="2576" spans="1:29">
      <c r="A2576" s="4256">
        <v>41415</v>
      </c>
      <c r="B2576" s="4259">
        <v>14.822019448352417</v>
      </c>
      <c r="C2576" s="4259">
        <v>13.42</v>
      </c>
      <c r="D2576" s="4635"/>
      <c r="E2576" s="4259">
        <v>15.25</v>
      </c>
      <c r="F2576" s="4259">
        <v>0.4798699016555168</v>
      </c>
      <c r="G2576" s="4259">
        <v>0.48</v>
      </c>
      <c r="H2576" s="4259">
        <v>0.5</v>
      </c>
      <c r="I2576" s="4257">
        <v>14.75</v>
      </c>
      <c r="J2576" s="4257">
        <v>15.6875</v>
      </c>
      <c r="K2576" s="4662"/>
      <c r="L2576" s="4663">
        <v>0</v>
      </c>
      <c r="M2576" s="4663">
        <v>0</v>
      </c>
      <c r="N2576" s="4664"/>
      <c r="O2576" s="4257">
        <v>34.81</v>
      </c>
      <c r="P2576" s="4257">
        <v>18.809999999999999</v>
      </c>
      <c r="Q2576" s="4259">
        <v>14.6999999999999</v>
      </c>
      <c r="R2576" s="4260">
        <v>677.43</v>
      </c>
      <c r="S2576" s="4257">
        <v>14.34</v>
      </c>
      <c r="T2576" s="4258">
        <v>1857.83</v>
      </c>
      <c r="U2576" s="1599">
        <v>14.272675443444113</v>
      </c>
      <c r="V2576" s="4258">
        <v>3540.388888</v>
      </c>
      <c r="W2576" s="4257"/>
      <c r="X2576" s="4257"/>
      <c r="Y2576" s="4257"/>
      <c r="Z2576" s="4257"/>
      <c r="AA2576" s="4257"/>
      <c r="AB2576" s="1599"/>
      <c r="AC2576" s="4645"/>
    </row>
    <row r="2577" spans="1:29">
      <c r="A2577" s="4256">
        <v>41416</v>
      </c>
      <c r="B2577" s="4259">
        <v>15.514791971799861</v>
      </c>
      <c r="C2577" s="4259">
        <v>13.53</v>
      </c>
      <c r="D2577" s="4635"/>
      <c r="E2577" s="4259">
        <v>16.25</v>
      </c>
      <c r="F2577" s="4259">
        <v>0.53434131062296553</v>
      </c>
      <c r="G2577" s="4259">
        <v>0.47</v>
      </c>
      <c r="H2577" s="4259">
        <v>0.72</v>
      </c>
      <c r="I2577" s="4257">
        <v>15.8125</v>
      </c>
      <c r="J2577" s="4257">
        <v>16.1875</v>
      </c>
      <c r="K2577" s="4662"/>
      <c r="L2577" s="4663">
        <v>0</v>
      </c>
      <c r="M2577" s="4663">
        <v>0</v>
      </c>
      <c r="N2577" s="4664"/>
      <c r="O2577" s="4257">
        <v>34.71</v>
      </c>
      <c r="P2577" s="4257">
        <v>18.57</v>
      </c>
      <c r="Q2577" s="4259">
        <v>13.96</v>
      </c>
      <c r="R2577" s="4260">
        <v>727.98699999999997</v>
      </c>
      <c r="S2577" s="4257">
        <v>13.9</v>
      </c>
      <c r="T2577" s="4258">
        <v>1923.287</v>
      </c>
      <c r="U2577" s="1599">
        <v>14.098451047926552</v>
      </c>
      <c r="V2577" s="4258">
        <v>2466.1110279000004</v>
      </c>
      <c r="W2577" s="4257"/>
      <c r="X2577" s="4257"/>
      <c r="Y2577" s="4257"/>
      <c r="Z2577" s="4257"/>
      <c r="AA2577" s="4257"/>
      <c r="AB2577" s="1599"/>
      <c r="AC2577" s="4645"/>
    </row>
    <row r="2578" spans="1:29">
      <c r="A2578" s="4256">
        <v>41417</v>
      </c>
      <c r="B2578" s="4259">
        <v>15.245500507909</v>
      </c>
      <c r="C2578" s="4259">
        <v>13.39</v>
      </c>
      <c r="D2578" s="4635"/>
      <c r="E2578" s="4259">
        <v>15.88</v>
      </c>
      <c r="F2578" s="4259">
        <v>0.64301145264037318</v>
      </c>
      <c r="G2578" s="4259">
        <v>0.47</v>
      </c>
      <c r="H2578" s="4259">
        <v>1.06</v>
      </c>
      <c r="I2578" s="4257">
        <v>15.1875</v>
      </c>
      <c r="J2578" s="4257">
        <v>16.1875</v>
      </c>
      <c r="K2578" s="4662"/>
      <c r="L2578" s="4663">
        <v>0</v>
      </c>
      <c r="M2578" s="4663">
        <v>0</v>
      </c>
      <c r="N2578" s="4664"/>
      <c r="O2578" s="4257">
        <v>34.11</v>
      </c>
      <c r="P2578" s="4257">
        <v>18.21</v>
      </c>
      <c r="Q2578" s="4259">
        <v>13.8</v>
      </c>
      <c r="R2578" s="4260">
        <v>832.79399999999998</v>
      </c>
      <c r="S2578" s="4257">
        <v>13.68</v>
      </c>
      <c r="T2578" s="4258">
        <v>1962.4939999999999</v>
      </c>
      <c r="U2578" s="1599">
        <v>13.434751113735963</v>
      </c>
      <c r="V2578" s="4258">
        <v>3070.7608800100002</v>
      </c>
      <c r="W2578" s="4257"/>
      <c r="X2578" s="4257"/>
      <c r="Y2578" s="4257"/>
      <c r="Z2578" s="4257"/>
      <c r="AA2578" s="4257"/>
      <c r="AB2578" s="1599"/>
      <c r="AC2578" s="4645"/>
    </row>
    <row r="2579" spans="1:29">
      <c r="A2579" s="4256">
        <v>41418</v>
      </c>
      <c r="B2579" s="4259">
        <v>15.350912233587321</v>
      </c>
      <c r="C2579" s="4259">
        <v>13.43</v>
      </c>
      <c r="D2579" s="4635"/>
      <c r="E2579" s="4259">
        <v>16.29</v>
      </c>
      <c r="F2579" s="4259">
        <v>0.54613642115920014</v>
      </c>
      <c r="G2579" s="4259">
        <v>0.48</v>
      </c>
      <c r="H2579" s="4259">
        <v>0.66</v>
      </c>
      <c r="I2579" s="4257">
        <v>15.4375</v>
      </c>
      <c r="J2579" s="4257">
        <v>16.125</v>
      </c>
      <c r="K2579" s="4662"/>
      <c r="L2579" s="4663">
        <v>0</v>
      </c>
      <c r="M2579" s="4663">
        <v>0</v>
      </c>
      <c r="N2579" s="4664"/>
      <c r="O2579" s="4257">
        <v>34.47</v>
      </c>
      <c r="P2579" s="4257">
        <v>18.04</v>
      </c>
      <c r="Q2579" s="4259">
        <v>13.6099999999999</v>
      </c>
      <c r="R2579" s="4260">
        <v>757.298</v>
      </c>
      <c r="S2579" s="4257">
        <v>13.6</v>
      </c>
      <c r="T2579" s="4258">
        <v>1950.798</v>
      </c>
      <c r="U2579" s="1599">
        <v>13.663990238698091</v>
      </c>
      <c r="V2579" s="4258">
        <v>3023.4221630000002</v>
      </c>
      <c r="W2579" s="4257"/>
      <c r="X2579" s="4257"/>
      <c r="Y2579" s="4257"/>
      <c r="Z2579" s="4257"/>
      <c r="AA2579" s="4257"/>
      <c r="AB2579" s="1599"/>
      <c r="AC2579" s="4645"/>
    </row>
    <row r="2580" spans="1:29">
      <c r="A2580" s="4256">
        <v>41421</v>
      </c>
      <c r="B2580" s="4259">
        <v>14.950666054799932</v>
      </c>
      <c r="C2580" s="4259">
        <v>13.47</v>
      </c>
      <c r="D2580" s="4635"/>
      <c r="E2580" s="4259">
        <v>15.52</v>
      </c>
      <c r="F2580" s="4259">
        <v>0.50330247263653383</v>
      </c>
      <c r="G2580" s="4259">
        <v>0.5</v>
      </c>
      <c r="H2580" s="4259">
        <v>0.5</v>
      </c>
      <c r="I2580" s="4257">
        <v>14.8125</v>
      </c>
      <c r="J2580" s="4257">
        <v>16.5</v>
      </c>
      <c r="K2580" s="4662"/>
      <c r="L2580" s="4663">
        <v>0</v>
      </c>
      <c r="M2580" s="4663">
        <v>0</v>
      </c>
      <c r="N2580" s="4664"/>
      <c r="O2580" s="4257">
        <v>34.19</v>
      </c>
      <c r="P2580" s="4257">
        <v>17.66</v>
      </c>
      <c r="Q2580" s="4259">
        <v>12.24</v>
      </c>
      <c r="R2580" s="4260">
        <v>848.31600000000003</v>
      </c>
      <c r="S2580" s="4257">
        <v>12.35</v>
      </c>
      <c r="T2580" s="4258">
        <v>1975.4159999999999</v>
      </c>
      <c r="U2580" s="1599">
        <v>11.813611880820741</v>
      </c>
      <c r="V2580" s="4258">
        <v>2548.8321674099998</v>
      </c>
      <c r="W2580" s="4257"/>
      <c r="X2580" s="4257"/>
      <c r="Y2580" s="4257"/>
      <c r="Z2580" s="4257"/>
      <c r="AA2580" s="4257"/>
      <c r="AB2580" s="1599"/>
      <c r="AC2580" s="4645"/>
    </row>
    <row r="2581" spans="1:29">
      <c r="A2581" s="4256">
        <v>41422</v>
      </c>
      <c r="B2581" s="4259">
        <v>15.269521403841305</v>
      </c>
      <c r="C2581" s="4259">
        <v>13.55</v>
      </c>
      <c r="D2581" s="4635"/>
      <c r="E2581" s="4259">
        <v>15.74</v>
      </c>
      <c r="F2581" s="4259">
        <v>0.49638040963719465</v>
      </c>
      <c r="G2581" s="4259">
        <v>0.48</v>
      </c>
      <c r="H2581" s="4259">
        <v>0.53</v>
      </c>
      <c r="I2581" s="4257">
        <v>15.125</v>
      </c>
      <c r="J2581" s="4257">
        <v>16</v>
      </c>
      <c r="K2581" s="4662"/>
      <c r="L2581" s="4663">
        <v>0</v>
      </c>
      <c r="M2581" s="4663">
        <v>0</v>
      </c>
      <c r="N2581" s="4664"/>
      <c r="O2581" s="4257">
        <v>34.119999999999997</v>
      </c>
      <c r="P2581" s="4257">
        <v>17.309999999999999</v>
      </c>
      <c r="Q2581" s="4259">
        <v>10.59</v>
      </c>
      <c r="R2581" s="4260">
        <v>823.82</v>
      </c>
      <c r="S2581" s="4257">
        <v>11.25</v>
      </c>
      <c r="T2581" s="4258">
        <v>1965.32</v>
      </c>
      <c r="U2581" s="1599">
        <v>10.362638869485746</v>
      </c>
      <c r="V2581" s="4258">
        <v>3190.6766100000018</v>
      </c>
      <c r="W2581" s="4257"/>
      <c r="X2581" s="4257"/>
      <c r="Y2581" s="4257"/>
      <c r="Z2581" s="4257"/>
      <c r="AA2581" s="4257"/>
      <c r="AB2581" s="1599"/>
      <c r="AC2581" s="4645"/>
    </row>
    <row r="2582" spans="1:29">
      <c r="A2582" s="4256">
        <v>41423</v>
      </c>
      <c r="B2582" s="4259">
        <v>15.075155663584738</v>
      </c>
      <c r="C2582" s="4259">
        <v>13.59</v>
      </c>
      <c r="D2582" s="4635"/>
      <c r="E2582" s="4259">
        <v>15.41</v>
      </c>
      <c r="F2582" s="4259">
        <v>0.51051852981546431</v>
      </c>
      <c r="G2582" s="4259">
        <v>0.47</v>
      </c>
      <c r="H2582" s="4259">
        <v>0.62</v>
      </c>
      <c r="I2582" s="4257">
        <v>14.75</v>
      </c>
      <c r="J2582" s="4257">
        <v>16.1875</v>
      </c>
      <c r="K2582" s="4662"/>
      <c r="L2582" s="4663">
        <v>0</v>
      </c>
      <c r="M2582" s="4663">
        <v>0</v>
      </c>
      <c r="N2582" s="4664"/>
      <c r="O2582" s="4257">
        <v>33.4</v>
      </c>
      <c r="P2582" s="4257">
        <v>16.829999999999998</v>
      </c>
      <c r="Q2582" s="4259">
        <v>9.9600000000000009</v>
      </c>
      <c r="R2582" s="4260">
        <v>681.32100000000003</v>
      </c>
      <c r="S2582" s="4257">
        <v>10.7799999999999</v>
      </c>
      <c r="T2582" s="4258">
        <v>1812.721</v>
      </c>
      <c r="U2582" s="1599">
        <v>9.9279903094085675</v>
      </c>
      <c r="V2582" s="4258">
        <v>2737.821888370001</v>
      </c>
      <c r="W2582" s="4257"/>
      <c r="X2582" s="4257"/>
      <c r="Y2582" s="4257"/>
      <c r="Z2582" s="4257"/>
      <c r="AA2582" s="4257"/>
      <c r="AB2582" s="1599"/>
      <c r="AC2582" s="4645"/>
    </row>
    <row r="2583" spans="1:29">
      <c r="A2583" s="4256">
        <v>41424</v>
      </c>
      <c r="B2583" s="4259">
        <v>15.690177498400073</v>
      </c>
      <c r="C2583" s="4259">
        <v>13.82</v>
      </c>
      <c r="D2583" s="4635"/>
      <c r="E2583" s="4259">
        <v>16.21</v>
      </c>
      <c r="F2583" s="4259">
        <v>0.46</v>
      </c>
      <c r="G2583" s="4259">
        <v>0.46</v>
      </c>
      <c r="H2583" s="4259" t="s">
        <v>2206</v>
      </c>
      <c r="I2583" s="4257">
        <v>15.6875</v>
      </c>
      <c r="J2583" s="4257">
        <v>16.125</v>
      </c>
      <c r="K2583" s="4662"/>
      <c r="L2583" s="4663">
        <v>0</v>
      </c>
      <c r="M2583" s="4663">
        <v>0</v>
      </c>
      <c r="N2583" s="4664"/>
      <c r="O2583" s="4257">
        <v>33.29</v>
      </c>
      <c r="P2583" s="4257">
        <v>16.62</v>
      </c>
      <c r="Q2583" s="4259">
        <v>10.82</v>
      </c>
      <c r="R2583" s="4260">
        <v>730.32100000000003</v>
      </c>
      <c r="S2583" s="4257">
        <v>11.14</v>
      </c>
      <c r="T2583" s="4258">
        <v>1737.721</v>
      </c>
      <c r="U2583" s="1599">
        <v>9.7409391755057086</v>
      </c>
      <c r="V2583" s="4258">
        <v>2518.3888540999983</v>
      </c>
      <c r="W2583" s="4257"/>
      <c r="X2583" s="4257"/>
      <c r="Y2583" s="4257"/>
      <c r="Z2583" s="4257"/>
      <c r="AA2583" s="4257"/>
      <c r="AB2583" s="1599"/>
      <c r="AC2583" s="4645"/>
    </row>
    <row r="2584" spans="1:29">
      <c r="A2584" s="4256">
        <v>41425</v>
      </c>
      <c r="B2584" s="4259">
        <v>15.773091800438467</v>
      </c>
      <c r="C2584" s="4259">
        <v>13.93</v>
      </c>
      <c r="D2584" s="4635"/>
      <c r="E2584" s="4259">
        <v>16.46</v>
      </c>
      <c r="F2584" s="4259">
        <v>0.49852515992545215</v>
      </c>
      <c r="G2584" s="4259">
        <v>0.51</v>
      </c>
      <c r="H2584" s="4259">
        <v>0.5</v>
      </c>
      <c r="I2584" s="4257">
        <v>16.0625</v>
      </c>
      <c r="J2584" s="4257">
        <v>16.625</v>
      </c>
      <c r="K2584" s="4662"/>
      <c r="L2584" s="4663">
        <v>0</v>
      </c>
      <c r="M2584" s="4663">
        <v>0</v>
      </c>
      <c r="N2584" s="4664"/>
      <c r="O2584" s="4257">
        <v>33.590000000000003</v>
      </c>
      <c r="P2584" s="4257">
        <v>16.54</v>
      </c>
      <c r="Q2584" s="4259">
        <v>10.58</v>
      </c>
      <c r="R2584" s="4260">
        <v>851.54200000000003</v>
      </c>
      <c r="S2584" s="4257">
        <v>11.31</v>
      </c>
      <c r="T2584" s="4258">
        <v>1795.3420000000001</v>
      </c>
      <c r="U2584" s="1599">
        <v>10.590263381011516</v>
      </c>
      <c r="V2584" s="4258">
        <v>2553.6354737999991</v>
      </c>
      <c r="W2584" s="4257"/>
      <c r="X2584" s="4257"/>
      <c r="Y2584" s="4257"/>
      <c r="Z2584" s="4257"/>
      <c r="AA2584" s="4257"/>
      <c r="AB2584" s="1599"/>
      <c r="AC2584" s="4645"/>
    </row>
    <row r="2585" spans="1:29">
      <c r="A2585" s="4256">
        <v>41428</v>
      </c>
      <c r="B2585" s="4259">
        <v>14.305578973649764</v>
      </c>
      <c r="C2585" s="4259">
        <v>13.2</v>
      </c>
      <c r="D2585" s="4635"/>
      <c r="E2585" s="4259">
        <v>14.9</v>
      </c>
      <c r="F2585" s="4259">
        <v>0.49037977586688997</v>
      </c>
      <c r="G2585" s="4259">
        <v>0.45</v>
      </c>
      <c r="H2585" s="4259">
        <v>0.51</v>
      </c>
      <c r="I2585" s="4257">
        <v>14.625</v>
      </c>
      <c r="J2585" s="4257">
        <v>16.25</v>
      </c>
      <c r="K2585" s="4662"/>
      <c r="L2585" s="4663">
        <v>0</v>
      </c>
      <c r="M2585" s="4663">
        <v>0</v>
      </c>
      <c r="N2585" s="4664"/>
      <c r="O2585" s="4257">
        <v>34.159999999999997</v>
      </c>
      <c r="P2585" s="4257">
        <v>17.14</v>
      </c>
      <c r="Q2585" s="4259">
        <v>14.33</v>
      </c>
      <c r="R2585" s="4260">
        <v>569.04399999999998</v>
      </c>
      <c r="S2585" s="4257">
        <v>14.91</v>
      </c>
      <c r="T2585" s="4258">
        <v>1443.5440000000001</v>
      </c>
      <c r="U2585" s="1599">
        <v>13.662914088599615</v>
      </c>
      <c r="V2585" s="4258">
        <v>1610.8619423999996</v>
      </c>
      <c r="W2585" s="4257"/>
      <c r="X2585" s="4257"/>
      <c r="Y2585" s="4257"/>
      <c r="Z2585" s="4257"/>
      <c r="AA2585" s="4257"/>
      <c r="AB2585" s="1599"/>
      <c r="AC2585" s="4645"/>
    </row>
    <row r="2586" spans="1:29">
      <c r="A2586" s="4256">
        <v>41429</v>
      </c>
      <c r="B2586" s="4259">
        <v>15.599158980542223</v>
      </c>
      <c r="C2586" s="4259">
        <v>14.11</v>
      </c>
      <c r="D2586" s="4635"/>
      <c r="E2586" s="4259">
        <v>16</v>
      </c>
      <c r="F2586" s="4259">
        <v>0.47168597138359614</v>
      </c>
      <c r="G2586" s="4259">
        <v>0.45</v>
      </c>
      <c r="H2586" s="4259">
        <v>0.45</v>
      </c>
      <c r="I2586" s="4257">
        <v>15.5625</v>
      </c>
      <c r="J2586" s="4257">
        <v>16.8125</v>
      </c>
      <c r="K2586" s="4662"/>
      <c r="L2586" s="4663">
        <v>0</v>
      </c>
      <c r="M2586" s="4663">
        <v>0</v>
      </c>
      <c r="N2586" s="4664"/>
      <c r="O2586" s="4257">
        <v>33.24</v>
      </c>
      <c r="P2586" s="4257">
        <v>17.12</v>
      </c>
      <c r="Q2586" s="4259">
        <v>13.26</v>
      </c>
      <c r="R2586" s="4260">
        <v>592.54</v>
      </c>
      <c r="S2586" s="4257">
        <v>14.19</v>
      </c>
      <c r="T2586" s="4258">
        <v>1567.94</v>
      </c>
      <c r="U2586" s="1599">
        <v>13.047196183166173</v>
      </c>
      <c r="V2586" s="4258">
        <v>1635.1816005600003</v>
      </c>
      <c r="W2586" s="4257"/>
      <c r="X2586" s="4257"/>
      <c r="Y2586" s="4257"/>
      <c r="Z2586" s="4257"/>
      <c r="AA2586" s="4257"/>
      <c r="AB2586" s="1599"/>
      <c r="AC2586" s="4645"/>
    </row>
    <row r="2587" spans="1:29">
      <c r="A2587" s="4256">
        <v>41430</v>
      </c>
      <c r="B2587" s="4259">
        <v>15.226737762696599</v>
      </c>
      <c r="C2587" s="4259">
        <v>13.86</v>
      </c>
      <c r="D2587" s="4635"/>
      <c r="E2587" s="4259">
        <v>15.7</v>
      </c>
      <c r="F2587" s="4259">
        <v>0.5357261707917248</v>
      </c>
      <c r="G2587" s="4259">
        <v>0.47</v>
      </c>
      <c r="H2587" s="4259">
        <v>0.62</v>
      </c>
      <c r="I2587" s="4257">
        <v>15.625</v>
      </c>
      <c r="J2587" s="4257">
        <v>16.5</v>
      </c>
      <c r="K2587" s="4662"/>
      <c r="L2587" s="4663">
        <v>0</v>
      </c>
      <c r="M2587" s="4663">
        <v>0</v>
      </c>
      <c r="N2587" s="4664"/>
      <c r="O2587" s="4257">
        <v>33.68</v>
      </c>
      <c r="P2587" s="4257">
        <v>16.899999999999999</v>
      </c>
      <c r="Q2587" s="4259">
        <v>10.64</v>
      </c>
      <c r="R2587" s="4260">
        <v>666.54499999999996</v>
      </c>
      <c r="S2587" s="4257">
        <v>12.5399999999999</v>
      </c>
      <c r="T2587" s="4258">
        <v>1679.145</v>
      </c>
      <c r="U2587" s="1599">
        <v>11.267065655684474</v>
      </c>
      <c r="V2587" s="4258">
        <v>2171.1221392000007</v>
      </c>
      <c r="W2587" s="4257"/>
      <c r="X2587" s="4257"/>
      <c r="Y2587" s="4257"/>
      <c r="Z2587" s="4257"/>
      <c r="AA2587" s="4257"/>
      <c r="AB2587" s="1599"/>
      <c r="AC2587" s="4645"/>
    </row>
    <row r="2588" spans="1:29">
      <c r="A2588" s="4256">
        <v>41431</v>
      </c>
      <c r="B2588" s="4259">
        <v>15.121803487646982</v>
      </c>
      <c r="C2588" s="4259">
        <v>13.77</v>
      </c>
      <c r="D2588" s="4635"/>
      <c r="E2588" s="4259">
        <v>15.83</v>
      </c>
      <c r="F2588" s="4259">
        <v>0.53560205826291118</v>
      </c>
      <c r="G2588" s="4259">
        <v>0.5</v>
      </c>
      <c r="H2588" s="4259">
        <v>0.56000000000000005</v>
      </c>
      <c r="I2588" s="4257">
        <v>15.6875</v>
      </c>
      <c r="J2588" s="4257">
        <v>16</v>
      </c>
      <c r="K2588" s="4662"/>
      <c r="L2588" s="4663">
        <v>0</v>
      </c>
      <c r="M2588" s="4663">
        <v>0</v>
      </c>
      <c r="N2588" s="4664"/>
      <c r="O2588" s="4257">
        <v>34.19</v>
      </c>
      <c r="P2588" s="4257">
        <v>16.84</v>
      </c>
      <c r="Q2588" s="4259">
        <v>11.19</v>
      </c>
      <c r="R2588" s="4260">
        <v>858.44600000000003</v>
      </c>
      <c r="S2588" s="4257">
        <v>12.3599999999999</v>
      </c>
      <c r="T2588" s="4258">
        <v>1789.4459999999999</v>
      </c>
      <c r="U2588" s="1599">
        <v>10.586048269796226</v>
      </c>
      <c r="V2588" s="4258">
        <v>2288.5195938999996</v>
      </c>
      <c r="W2588" s="4257"/>
      <c r="X2588" s="4257"/>
      <c r="Y2588" s="4257"/>
      <c r="Z2588" s="4257"/>
      <c r="AA2588" s="4257"/>
      <c r="AB2588" s="1599"/>
      <c r="AC2588" s="4645"/>
    </row>
    <row r="2589" spans="1:29">
      <c r="A2589" s="4256">
        <v>41432</v>
      </c>
      <c r="B2589" s="4259">
        <v>15.415754869949618</v>
      </c>
      <c r="C2589" s="4259">
        <v>13.8</v>
      </c>
      <c r="D2589" s="4635"/>
      <c r="E2589" s="4259">
        <v>16.170000000000002</v>
      </c>
      <c r="F2589" s="4259">
        <v>0.53826200205121522</v>
      </c>
      <c r="G2589" s="4259">
        <v>0.48</v>
      </c>
      <c r="H2589" s="4259">
        <v>0.7</v>
      </c>
      <c r="I2589" s="4257">
        <v>15.9375</v>
      </c>
      <c r="J2589" s="4257">
        <v>16.6875</v>
      </c>
      <c r="K2589" s="4662"/>
      <c r="L2589" s="4663">
        <v>0</v>
      </c>
      <c r="M2589" s="4663">
        <v>0</v>
      </c>
      <c r="N2589" s="4664"/>
      <c r="O2589" s="4257">
        <v>35.119999999999997</v>
      </c>
      <c r="P2589" s="4257">
        <v>16.75</v>
      </c>
      <c r="Q2589" s="4259">
        <v>10.43</v>
      </c>
      <c r="R2589" s="4260">
        <v>855.64599999999996</v>
      </c>
      <c r="S2589" s="4257">
        <v>11.97</v>
      </c>
      <c r="T2589" s="4258">
        <v>1745.4459999999999</v>
      </c>
      <c r="U2589" s="1599">
        <v>10.563534435544012</v>
      </c>
      <c r="V2589" s="4258">
        <v>2565.8178970299996</v>
      </c>
      <c r="W2589" s="4257"/>
      <c r="X2589" s="4257"/>
      <c r="Y2589" s="4257"/>
      <c r="Z2589" s="4257"/>
      <c r="AA2589" s="4257"/>
      <c r="AB2589" s="1599"/>
      <c r="AC2589" s="4645"/>
    </row>
    <row r="2590" spans="1:29">
      <c r="A2590" s="4256">
        <v>41435</v>
      </c>
      <c r="B2590" s="4259">
        <v>14.346585991217374</v>
      </c>
      <c r="C2590" s="4259">
        <v>13.5</v>
      </c>
      <c r="D2590" s="4635"/>
      <c r="E2590" s="4259">
        <v>14.61</v>
      </c>
      <c r="F2590" s="4259">
        <v>0.49417892170630601</v>
      </c>
      <c r="G2590" s="4259">
        <v>0.46</v>
      </c>
      <c r="H2590" s="4259">
        <v>0.51</v>
      </c>
      <c r="I2590" s="4257">
        <v>14</v>
      </c>
      <c r="J2590" s="4257">
        <v>16.375</v>
      </c>
      <c r="K2590" s="4662"/>
      <c r="L2590" s="4663">
        <v>0</v>
      </c>
      <c r="M2590" s="4663">
        <v>0</v>
      </c>
      <c r="N2590" s="4664"/>
      <c r="O2590" s="4257">
        <v>34.5</v>
      </c>
      <c r="P2590" s="4257">
        <v>16.690000000000001</v>
      </c>
      <c r="Q2590" s="4259">
        <v>11.52</v>
      </c>
      <c r="R2590" s="4260">
        <v>962.548</v>
      </c>
      <c r="S2590" s="4257">
        <v>12.24</v>
      </c>
      <c r="T2590" s="4258">
        <v>2007.6479999999999</v>
      </c>
      <c r="U2590" s="1599">
        <v>10.332465228778194</v>
      </c>
      <c r="V2590" s="4258">
        <v>2444.18693622</v>
      </c>
      <c r="W2590" s="4257"/>
      <c r="X2590" s="4257"/>
      <c r="Y2590" s="4257"/>
      <c r="Z2590" s="4257"/>
      <c r="AA2590" s="4257"/>
      <c r="AB2590" s="1599"/>
      <c r="AC2590" s="4645"/>
    </row>
    <row r="2591" spans="1:29">
      <c r="A2591" s="4256">
        <v>41436</v>
      </c>
      <c r="B2591" s="4259">
        <v>16.017015221063161</v>
      </c>
      <c r="C2591" s="4259">
        <v>13.82</v>
      </c>
      <c r="D2591" s="4635"/>
      <c r="E2591" s="4259">
        <v>16.84</v>
      </c>
      <c r="F2591" s="4259">
        <v>0.4832985453260974</v>
      </c>
      <c r="G2591" s="4259">
        <v>0.46</v>
      </c>
      <c r="H2591" s="4259">
        <v>0.8</v>
      </c>
      <c r="I2591" s="4257">
        <v>16.25</v>
      </c>
      <c r="J2591" s="4257">
        <v>16.375</v>
      </c>
      <c r="K2591" s="4662"/>
      <c r="L2591" s="4663">
        <v>0</v>
      </c>
      <c r="M2591" s="4663">
        <v>0</v>
      </c>
      <c r="N2591" s="4664"/>
      <c r="O2591" s="4257">
        <v>34.89</v>
      </c>
      <c r="P2591" s="4257">
        <v>16.600000000000001</v>
      </c>
      <c r="Q2591" s="4259">
        <v>11.09</v>
      </c>
      <c r="R2591" s="4260">
        <v>817.95899999999995</v>
      </c>
      <c r="S2591" s="4257">
        <v>12.1099999999999</v>
      </c>
      <c r="T2591" s="4258">
        <v>1874.059</v>
      </c>
      <c r="U2591" s="1599">
        <v>10.494604120120217</v>
      </c>
      <c r="V2591" s="4258">
        <v>2463.5547948000003</v>
      </c>
      <c r="W2591" s="4257"/>
      <c r="X2591" s="4257"/>
      <c r="Y2591" s="4257"/>
      <c r="Z2591" s="4257"/>
      <c r="AA2591" s="4257"/>
      <c r="AB2591" s="1599"/>
      <c r="AC2591" s="4645"/>
    </row>
    <row r="2592" spans="1:29">
      <c r="A2592" s="4256">
        <v>41437</v>
      </c>
      <c r="B2592" s="4259">
        <v>13.489978232812314</v>
      </c>
      <c r="C2592" s="4259">
        <v>13.84</v>
      </c>
      <c r="D2592" s="4635"/>
      <c r="E2592" s="4259">
        <v>12.94</v>
      </c>
      <c r="F2592" s="4259">
        <v>0.49992614629275195</v>
      </c>
      <c r="G2592" s="4259">
        <v>0.46</v>
      </c>
      <c r="H2592" s="4259">
        <v>0.6</v>
      </c>
      <c r="I2592" s="4257">
        <v>12.1875</v>
      </c>
      <c r="J2592" s="4257">
        <v>16.1875</v>
      </c>
      <c r="K2592" s="4662"/>
      <c r="L2592" s="4663">
        <v>0</v>
      </c>
      <c r="M2592" s="4663">
        <v>0</v>
      </c>
      <c r="N2592" s="4664"/>
      <c r="O2592" s="4257">
        <v>34.21</v>
      </c>
      <c r="P2592" s="4257">
        <v>16.61</v>
      </c>
      <c r="Q2592" s="4259">
        <v>10.8699999999999</v>
      </c>
      <c r="R2592" s="4260">
        <v>838.54899999999998</v>
      </c>
      <c r="S2592" s="4257">
        <v>12.06</v>
      </c>
      <c r="T2592" s="4258">
        <v>1965.049</v>
      </c>
      <c r="U2592" s="1599">
        <v>11.087464504135568</v>
      </c>
      <c r="V2592" s="4258">
        <v>2545.0889908000004</v>
      </c>
      <c r="W2592" s="4257"/>
      <c r="X2592" s="4257"/>
      <c r="Y2592" s="4257"/>
      <c r="Z2592" s="4257"/>
      <c r="AA2592" s="4257"/>
      <c r="AB2592" s="1599"/>
      <c r="AC2592" s="4645"/>
    </row>
    <row r="2593" spans="1:29">
      <c r="A2593" s="4256">
        <v>41438</v>
      </c>
      <c r="B2593" s="4259">
        <v>13.579235538607126</v>
      </c>
      <c r="C2593" s="4259">
        <v>13.84</v>
      </c>
      <c r="D2593" s="4635"/>
      <c r="E2593" s="4259">
        <v>13.17</v>
      </c>
      <c r="F2593" s="4259">
        <v>0.4785879404855129</v>
      </c>
      <c r="G2593" s="4259">
        <v>0.47</v>
      </c>
      <c r="H2593" s="4259">
        <v>0.37</v>
      </c>
      <c r="I2593" s="4257">
        <v>12.4375</v>
      </c>
      <c r="J2593" s="4257">
        <v>16.125</v>
      </c>
      <c r="K2593" s="4662"/>
      <c r="L2593" s="4663">
        <v>0</v>
      </c>
      <c r="M2593" s="4663">
        <v>0</v>
      </c>
      <c r="N2593" s="4664"/>
      <c r="O2593" s="4257">
        <v>34.549999999999997</v>
      </c>
      <c r="P2593" s="4257">
        <v>16.45</v>
      </c>
      <c r="Q2593" s="4259">
        <v>12.15</v>
      </c>
      <c r="R2593" s="4260">
        <v>915.45</v>
      </c>
      <c r="S2593" s="4257">
        <v>12.9499999999999</v>
      </c>
      <c r="T2593" s="4258">
        <v>2087.5500000000002</v>
      </c>
      <c r="U2593" s="1599">
        <v>11.960830297132809</v>
      </c>
      <c r="V2593" s="4258">
        <v>2556.6796119000001</v>
      </c>
      <c r="W2593" s="4257"/>
      <c r="X2593" s="4257"/>
      <c r="Y2593" s="4257"/>
      <c r="Z2593" s="4257"/>
      <c r="AA2593" s="4257"/>
      <c r="AB2593" s="1599"/>
      <c r="AC2593" s="4645"/>
    </row>
    <row r="2594" spans="1:29">
      <c r="A2594" s="4256">
        <v>41439</v>
      </c>
      <c r="B2594" s="4259">
        <v>14.479205489633818</v>
      </c>
      <c r="C2594" s="4259">
        <v>13.51</v>
      </c>
      <c r="D2594" s="4635"/>
      <c r="E2594" s="4259">
        <v>14.84</v>
      </c>
      <c r="F2594" s="4259">
        <v>0.47658378998905992</v>
      </c>
      <c r="G2594" s="4259">
        <v>0.47</v>
      </c>
      <c r="H2594" s="4259">
        <v>0.46</v>
      </c>
      <c r="I2594" s="4257">
        <v>14.1875</v>
      </c>
      <c r="J2594" s="4257">
        <v>15.8125</v>
      </c>
      <c r="K2594" s="4662"/>
      <c r="L2594" s="4663">
        <v>0</v>
      </c>
      <c r="M2594" s="4663">
        <v>0</v>
      </c>
      <c r="N2594" s="4664"/>
      <c r="O2594" s="4257">
        <v>35.51</v>
      </c>
      <c r="P2594" s="4257">
        <v>16.45</v>
      </c>
      <c r="Q2594" s="4259">
        <v>12.46</v>
      </c>
      <c r="R2594" s="4260">
        <v>830.65099999999995</v>
      </c>
      <c r="S2594" s="4257">
        <v>13.4499999999999</v>
      </c>
      <c r="T2594" s="4258">
        <v>2026.6510000000001</v>
      </c>
      <c r="U2594" s="1599">
        <v>12.507478168666545</v>
      </c>
      <c r="V2594" s="4258">
        <v>3250.2739959999999</v>
      </c>
      <c r="W2594" s="4257"/>
      <c r="X2594" s="4257"/>
      <c r="Y2594" s="4257"/>
      <c r="Z2594" s="4257"/>
      <c r="AA2594" s="4257"/>
      <c r="AB2594" s="1599"/>
      <c r="AC2594" s="4645"/>
    </row>
    <row r="2595" spans="1:29">
      <c r="A2595" s="4256">
        <v>41442</v>
      </c>
      <c r="B2595" s="4259">
        <v>14.983673936355004</v>
      </c>
      <c r="C2595" s="4259">
        <v>13.82</v>
      </c>
      <c r="D2595" s="4635"/>
      <c r="E2595" s="4259">
        <v>15.35</v>
      </c>
      <c r="F2595" s="4259">
        <v>0.52668414512922468</v>
      </c>
      <c r="G2595" s="4259">
        <v>0.46</v>
      </c>
      <c r="H2595" s="4259">
        <v>0.97</v>
      </c>
      <c r="I2595" s="4257">
        <v>15.0625</v>
      </c>
      <c r="J2595" s="4257">
        <v>16.1875</v>
      </c>
      <c r="K2595" s="4662"/>
      <c r="L2595" s="4663">
        <v>0</v>
      </c>
      <c r="M2595" s="4663">
        <v>0</v>
      </c>
      <c r="N2595" s="4664"/>
      <c r="O2595" s="4257">
        <v>34.28</v>
      </c>
      <c r="P2595" s="4257">
        <v>16.39</v>
      </c>
      <c r="Q2595" s="4259">
        <v>13.34</v>
      </c>
      <c r="R2595" s="4260">
        <v>1013.053</v>
      </c>
      <c r="S2595" s="4257">
        <v>13.73</v>
      </c>
      <c r="T2595" s="4258">
        <v>2335.8530000000001</v>
      </c>
      <c r="U2595" s="1599">
        <v>12.272614311440202</v>
      </c>
      <c r="V2595" s="4258">
        <v>3214.8046964999999</v>
      </c>
      <c r="W2595" s="4257"/>
      <c r="X2595" s="4257"/>
      <c r="Y2595" s="4257"/>
      <c r="Z2595" s="4257"/>
      <c r="AA2595" s="4257"/>
      <c r="AB2595" s="1599"/>
      <c r="AC2595" s="4645"/>
    </row>
    <row r="2596" spans="1:29">
      <c r="A2596" s="4256">
        <v>41443</v>
      </c>
      <c r="B2596" s="4259">
        <v>15.80766879618179</v>
      </c>
      <c r="C2596" s="4259">
        <v>13.79</v>
      </c>
      <c r="D2596" s="4635"/>
      <c r="E2596" s="4259">
        <v>16.89</v>
      </c>
      <c r="F2596" s="4259">
        <v>0.49536424323340217</v>
      </c>
      <c r="G2596" s="4259">
        <v>0.46</v>
      </c>
      <c r="H2596" s="4259">
        <v>0.6</v>
      </c>
      <c r="I2596" s="4257">
        <v>16.5</v>
      </c>
      <c r="J2596" s="4257">
        <v>17</v>
      </c>
      <c r="K2596" s="4662"/>
      <c r="L2596" s="4663">
        <v>0</v>
      </c>
      <c r="M2596" s="4663">
        <v>0</v>
      </c>
      <c r="N2596" s="4664"/>
      <c r="O2596" s="4257">
        <v>34.119999999999997</v>
      </c>
      <c r="P2596" s="4257">
        <v>16.41</v>
      </c>
      <c r="Q2596" s="4259">
        <v>13.27</v>
      </c>
      <c r="R2596" s="4260">
        <v>1000.553</v>
      </c>
      <c r="S2596" s="4257">
        <v>13.8699999999999</v>
      </c>
      <c r="T2596" s="4258">
        <v>2227.6529999999998</v>
      </c>
      <c r="U2596" s="1599">
        <v>12.595807109195889</v>
      </c>
      <c r="V2596" s="4258">
        <v>3782.7942560000006</v>
      </c>
      <c r="W2596" s="4257"/>
      <c r="X2596" s="4257"/>
      <c r="Y2596" s="4257"/>
      <c r="Z2596" s="4257"/>
      <c r="AA2596" s="4257"/>
      <c r="AB2596" s="1599"/>
      <c r="AC2596" s="4645"/>
    </row>
    <row r="2597" spans="1:29">
      <c r="A2597" s="4256">
        <v>41444</v>
      </c>
      <c r="B2597" s="4259">
        <v>15.977645336875595</v>
      </c>
      <c r="C2597" s="4259">
        <v>13.86</v>
      </c>
      <c r="D2597" s="4635"/>
      <c r="E2597" s="4259">
        <v>17.3</v>
      </c>
      <c r="F2597" s="4259">
        <v>0.50439579062457296</v>
      </c>
      <c r="G2597" s="4259">
        <v>0.47</v>
      </c>
      <c r="H2597" s="4259">
        <v>0.56000000000000005</v>
      </c>
      <c r="I2597" s="4257">
        <v>16.6875</v>
      </c>
      <c r="J2597" s="4257">
        <v>17.125</v>
      </c>
      <c r="K2597" s="4662"/>
      <c r="L2597" s="4663">
        <v>0</v>
      </c>
      <c r="M2597" s="4663">
        <v>0</v>
      </c>
      <c r="N2597" s="4664"/>
      <c r="O2597" s="4257">
        <v>34.21</v>
      </c>
      <c r="P2597" s="4257">
        <v>16.45</v>
      </c>
      <c r="Q2597" s="4259">
        <v>13.6099999999999</v>
      </c>
      <c r="R2597" s="4260">
        <v>1030.354</v>
      </c>
      <c r="S2597" s="4257">
        <v>14.0399999999999</v>
      </c>
      <c r="T2597" s="4258">
        <v>2307.5540000000001</v>
      </c>
      <c r="U2597" s="1599">
        <v>13.804606063972894</v>
      </c>
      <c r="V2597" s="4258">
        <v>4081.9293828</v>
      </c>
      <c r="W2597" s="4257"/>
      <c r="X2597" s="4257"/>
      <c r="Y2597" s="4257"/>
      <c r="Z2597" s="4257"/>
      <c r="AA2597" s="4257"/>
      <c r="AB2597" s="1599"/>
      <c r="AC2597" s="4645"/>
    </row>
    <row r="2598" spans="1:29">
      <c r="A2598" s="4256">
        <v>41449</v>
      </c>
      <c r="B2598" s="4259">
        <v>15.508987787714762</v>
      </c>
      <c r="C2598" s="4259">
        <v>13.81</v>
      </c>
      <c r="D2598" s="4635"/>
      <c r="E2598" s="4259">
        <v>16.54</v>
      </c>
      <c r="F2598" s="4259">
        <v>0.49365382872045915</v>
      </c>
      <c r="G2598" s="4259">
        <v>0.48</v>
      </c>
      <c r="H2598" s="4259">
        <v>0.51</v>
      </c>
      <c r="I2598" s="4257">
        <v>16.125</v>
      </c>
      <c r="J2598" s="4257">
        <v>16.75</v>
      </c>
      <c r="K2598" s="4662"/>
      <c r="L2598" s="4663">
        <v>0</v>
      </c>
      <c r="M2598" s="4663">
        <v>0</v>
      </c>
      <c r="N2598" s="4664"/>
      <c r="O2598" s="4257">
        <v>33.85</v>
      </c>
      <c r="P2598" s="4257">
        <v>16.899999999999999</v>
      </c>
      <c r="Q2598" s="4259">
        <v>13.69</v>
      </c>
      <c r="R2598" s="4260">
        <v>1220.758</v>
      </c>
      <c r="S2598" s="4257">
        <v>14.4</v>
      </c>
      <c r="T2598" s="4258">
        <v>2508.7579999999998</v>
      </c>
      <c r="U2598" s="1599">
        <v>13.802370034929027</v>
      </c>
      <c r="V2598" s="4258">
        <v>3263.6101142999992</v>
      </c>
      <c r="W2598" s="4257"/>
      <c r="X2598" s="4257"/>
      <c r="Y2598" s="4257"/>
      <c r="Z2598" s="4257"/>
      <c r="AA2598" s="4257"/>
      <c r="AB2598" s="1599"/>
      <c r="AC2598" s="4645"/>
    </row>
    <row r="2599" spans="1:29">
      <c r="A2599" s="4256">
        <v>41450</v>
      </c>
      <c r="B2599" s="4259">
        <v>15.663676568147192</v>
      </c>
      <c r="C2599" s="4259">
        <v>13.82</v>
      </c>
      <c r="D2599" s="4635"/>
      <c r="E2599" s="4259">
        <v>16.2</v>
      </c>
      <c r="F2599" s="4259">
        <v>0.45016565524028207</v>
      </c>
      <c r="G2599" s="4259">
        <v>0.45</v>
      </c>
      <c r="H2599" s="4259">
        <v>0.53</v>
      </c>
      <c r="I2599" s="4257">
        <v>15.6875</v>
      </c>
      <c r="J2599" s="4257">
        <v>17.0625</v>
      </c>
      <c r="K2599" s="4662"/>
      <c r="L2599" s="4663">
        <v>0</v>
      </c>
      <c r="M2599" s="4663">
        <v>0</v>
      </c>
      <c r="N2599" s="4664"/>
      <c r="O2599" s="4257">
        <v>33.630000000000003</v>
      </c>
      <c r="P2599" s="4257">
        <v>17.11</v>
      </c>
      <c r="Q2599" s="4259">
        <v>14.01</v>
      </c>
      <c r="R2599" s="4260">
        <v>1009.059</v>
      </c>
      <c r="S2599" s="4257">
        <v>14.44</v>
      </c>
      <c r="T2599" s="4258">
        <v>2097.0590000000002</v>
      </c>
      <c r="U2599" s="1599">
        <v>14.013538096754996</v>
      </c>
      <c r="V2599" s="4258">
        <v>2953.7657186000006</v>
      </c>
      <c r="W2599" s="4257"/>
      <c r="X2599" s="4257"/>
      <c r="Y2599" s="4257"/>
      <c r="Z2599" s="4257"/>
      <c r="AA2599" s="4257"/>
      <c r="AB2599" s="1599"/>
      <c r="AC2599" s="4645"/>
    </row>
    <row r="2600" spans="1:29">
      <c r="A2600" s="4256">
        <v>41451</v>
      </c>
      <c r="B2600" s="4259">
        <v>15.88826006689392</v>
      </c>
      <c r="C2600" s="4259">
        <v>13.94</v>
      </c>
      <c r="D2600" s="4635"/>
      <c r="E2600" s="4259">
        <v>16.579999999999998</v>
      </c>
      <c r="F2600" s="4259">
        <v>0.49661385623009591</v>
      </c>
      <c r="G2600" s="4259">
        <v>0.47</v>
      </c>
      <c r="H2600" s="4259">
        <v>0.57999999999999996</v>
      </c>
      <c r="I2600" s="4257">
        <v>16.3125</v>
      </c>
      <c r="J2600" s="4257">
        <v>16.8125</v>
      </c>
      <c r="K2600" s="4662"/>
      <c r="L2600" s="4663">
        <v>0</v>
      </c>
      <c r="M2600" s="4663">
        <v>0</v>
      </c>
      <c r="N2600" s="4664"/>
      <c r="O2600" s="4257">
        <v>33.43</v>
      </c>
      <c r="P2600" s="4257">
        <v>16.7</v>
      </c>
      <c r="Q2600" s="4259">
        <v>13.21</v>
      </c>
      <c r="R2600" s="4260">
        <v>853.85900000000004</v>
      </c>
      <c r="S2600" s="4257">
        <v>13.56</v>
      </c>
      <c r="T2600" s="4258">
        <v>1741.559</v>
      </c>
      <c r="U2600" s="1599">
        <v>13.287966601834682</v>
      </c>
      <c r="V2600" s="4258">
        <v>2893.7208806100007</v>
      </c>
      <c r="W2600" s="4257"/>
      <c r="X2600" s="4257"/>
      <c r="Y2600" s="4257"/>
      <c r="Z2600" s="4257"/>
      <c r="AA2600" s="4257"/>
      <c r="AB2600" s="1599"/>
      <c r="AC2600" s="4645"/>
    </row>
    <row r="2601" spans="1:29">
      <c r="A2601" s="4256">
        <v>41452</v>
      </c>
      <c r="B2601" s="4259">
        <v>15.716081046514017</v>
      </c>
      <c r="C2601" s="4259">
        <v>13.93</v>
      </c>
      <c r="D2601" s="4635"/>
      <c r="E2601" s="4259">
        <v>16.21</v>
      </c>
      <c r="F2601" s="4259">
        <v>0.45837993564098101</v>
      </c>
      <c r="G2601" s="4259">
        <v>0.45</v>
      </c>
      <c r="H2601" s="4259">
        <v>0.5</v>
      </c>
      <c r="I2601" s="4257">
        <v>15.9375</v>
      </c>
      <c r="J2601" s="4257">
        <v>17.125</v>
      </c>
      <c r="K2601" s="4662"/>
      <c r="L2601" s="4663">
        <v>0</v>
      </c>
      <c r="M2601" s="4663">
        <v>0</v>
      </c>
      <c r="N2601" s="4664"/>
      <c r="O2601" s="4257">
        <v>33.840000000000003</v>
      </c>
      <c r="P2601" s="4257">
        <v>16.59</v>
      </c>
      <c r="Q2601" s="4259">
        <v>11.23</v>
      </c>
      <c r="R2601" s="4260">
        <v>894.56</v>
      </c>
      <c r="S2601" s="4257">
        <v>11.96</v>
      </c>
      <c r="T2601" s="4258">
        <v>1926.06</v>
      </c>
      <c r="U2601" s="1599">
        <v>11.520810043954789</v>
      </c>
      <c r="V2601" s="4258">
        <v>2742.8424143999996</v>
      </c>
      <c r="W2601" s="4257"/>
      <c r="X2601" s="4257"/>
      <c r="Y2601" s="4257"/>
      <c r="Z2601" s="4257"/>
      <c r="AA2601" s="4257"/>
      <c r="AB2601" s="1599"/>
      <c r="AC2601" s="4645"/>
    </row>
    <row r="2602" spans="1:29">
      <c r="A2602" s="4256">
        <v>41453</v>
      </c>
      <c r="B2602" s="4259">
        <v>15.35377317805521</v>
      </c>
      <c r="C2602" s="4259">
        <v>14.02</v>
      </c>
      <c r="D2602" s="4635"/>
      <c r="E2602" s="4259">
        <v>15.67</v>
      </c>
      <c r="F2602" s="4259">
        <v>0.60421589537788012</v>
      </c>
      <c r="G2602" s="4259">
        <v>0.47</v>
      </c>
      <c r="H2602" s="4259">
        <v>0.81</v>
      </c>
      <c r="I2602" s="4257">
        <v>15.0625</v>
      </c>
      <c r="J2602" s="4257">
        <v>17.125</v>
      </c>
      <c r="K2602" s="4662"/>
      <c r="L2602" s="4663">
        <v>0</v>
      </c>
      <c r="M2602" s="4663">
        <v>0</v>
      </c>
      <c r="N2602" s="4664"/>
      <c r="O2602" s="4257">
        <v>33.36</v>
      </c>
      <c r="P2602" s="4257">
        <v>16.57</v>
      </c>
      <c r="Q2602" s="4259">
        <v>12.6999999999999</v>
      </c>
      <c r="R2602" s="4260">
        <v>980.06100000000004</v>
      </c>
      <c r="S2602" s="4257">
        <v>13.17</v>
      </c>
      <c r="T2602" s="4258">
        <v>2000.8610000000001</v>
      </c>
      <c r="U2602" s="1599">
        <v>12.10741764339625</v>
      </c>
      <c r="V2602" s="4258">
        <v>2685.7564918900002</v>
      </c>
      <c r="W2602" s="4257"/>
      <c r="X2602" s="4257"/>
      <c r="Y2602" s="4257"/>
      <c r="Z2602" s="4257"/>
      <c r="AA2602" s="4257"/>
      <c r="AB2602" s="1599"/>
      <c r="AC2602" s="4645"/>
    </row>
    <row r="2603" spans="1:29">
      <c r="A2603" s="4256">
        <v>41456</v>
      </c>
      <c r="B2603" s="4259">
        <v>15.748036749215009</v>
      </c>
      <c r="C2603" s="4259">
        <v>14.34</v>
      </c>
      <c r="D2603" s="4635"/>
      <c r="E2603" s="4259">
        <v>16.25</v>
      </c>
      <c r="F2603" s="4259">
        <v>0.46983115926783087</v>
      </c>
      <c r="G2603" s="4259">
        <v>0.46</v>
      </c>
      <c r="H2603" s="4259">
        <v>0.56000000000000005</v>
      </c>
      <c r="I2603" s="4257">
        <v>16.5</v>
      </c>
      <c r="J2603" s="4257">
        <v>17.3125</v>
      </c>
      <c r="K2603" s="4662"/>
      <c r="L2603" s="4663">
        <v>0</v>
      </c>
      <c r="M2603" s="4663">
        <v>0</v>
      </c>
      <c r="N2603" s="4664"/>
      <c r="O2603" s="4257">
        <v>34.659999999999997</v>
      </c>
      <c r="P2603" s="4257">
        <v>16.95</v>
      </c>
      <c r="Q2603" s="4259">
        <v>13.91</v>
      </c>
      <c r="R2603" s="4260">
        <v>1110.0630000000001</v>
      </c>
      <c r="S2603" s="4257">
        <v>14.7799999999999</v>
      </c>
      <c r="T2603" s="4258">
        <v>2281.5630000000001</v>
      </c>
      <c r="U2603" s="1599">
        <v>13.594684845377214</v>
      </c>
      <c r="V2603" s="4258">
        <v>2930.8868147999997</v>
      </c>
      <c r="W2603" s="4257"/>
      <c r="X2603" s="4257"/>
      <c r="Y2603" s="4257"/>
      <c r="Z2603" s="4257"/>
      <c r="AA2603" s="4257"/>
      <c r="AB2603" s="1599"/>
      <c r="AC2603" s="4645"/>
    </row>
    <row r="2604" spans="1:29">
      <c r="A2604" s="4256">
        <v>41457</v>
      </c>
      <c r="B2604" s="4259">
        <v>15.142170131234623</v>
      </c>
      <c r="C2604" s="4259">
        <v>14.33</v>
      </c>
      <c r="D2604" s="4635"/>
      <c r="E2604" s="4259">
        <v>15.19</v>
      </c>
      <c r="F2604" s="4259">
        <v>0.46873862058324334</v>
      </c>
      <c r="G2604" s="4259">
        <v>0.46</v>
      </c>
      <c r="H2604" s="4259">
        <v>0.5</v>
      </c>
      <c r="I2604" s="4257">
        <v>14.3125</v>
      </c>
      <c r="J2604" s="4257">
        <v>17.125</v>
      </c>
      <c r="K2604" s="4662"/>
      <c r="L2604" s="4663">
        <v>0</v>
      </c>
      <c r="M2604" s="4663">
        <v>0</v>
      </c>
      <c r="N2604" s="4664"/>
      <c r="O2604" s="4257">
        <v>34</v>
      </c>
      <c r="P2604" s="4257">
        <v>17.32</v>
      </c>
      <c r="Q2604" s="4259">
        <v>14.98</v>
      </c>
      <c r="R2604" s="4260">
        <v>931.2</v>
      </c>
      <c r="S2604" s="4257">
        <v>15.98</v>
      </c>
      <c r="T2604" s="4258">
        <v>1948.1</v>
      </c>
      <c r="U2604" s="1599">
        <v>15.043310203077368</v>
      </c>
      <c r="V2604" s="4258">
        <v>2965.7266499199995</v>
      </c>
      <c r="W2604" s="4257"/>
      <c r="X2604" s="4257"/>
      <c r="Y2604" s="4257"/>
      <c r="Z2604" s="4257"/>
      <c r="AA2604" s="4257"/>
      <c r="AB2604" s="1599"/>
      <c r="AC2604" s="4645"/>
    </row>
    <row r="2605" spans="1:29">
      <c r="A2605" s="4256">
        <v>41458</v>
      </c>
      <c r="B2605" s="4259">
        <v>14.707640212295185</v>
      </c>
      <c r="C2605" s="4259">
        <v>13.47</v>
      </c>
      <c r="D2605" s="4635"/>
      <c r="E2605" s="4259">
        <v>15.38</v>
      </c>
      <c r="F2605" s="4259">
        <v>0.48037358240957617</v>
      </c>
      <c r="G2605" s="4259">
        <v>0.45</v>
      </c>
      <c r="H2605" s="4259">
        <v>0.5</v>
      </c>
      <c r="I2605" s="4257">
        <v>14.875</v>
      </c>
      <c r="J2605" s="4257">
        <v>16.75</v>
      </c>
      <c r="K2605" s="4662"/>
      <c r="L2605" s="4663">
        <v>0</v>
      </c>
      <c r="M2605" s="4663">
        <v>0</v>
      </c>
      <c r="N2605" s="4664"/>
      <c r="O2605" s="4257">
        <v>34.049999999999997</v>
      </c>
      <c r="P2605" s="4257">
        <v>17.329999999999998</v>
      </c>
      <c r="Q2605" s="4259">
        <v>15.22</v>
      </c>
      <c r="R2605" s="4260">
        <v>1069</v>
      </c>
      <c r="S2605" s="4257">
        <v>15.47</v>
      </c>
      <c r="T2605" s="4258">
        <v>2030.9</v>
      </c>
      <c r="U2605" s="1599">
        <v>14.771799768686339</v>
      </c>
      <c r="V2605" s="4258">
        <v>2958.8325880000002</v>
      </c>
      <c r="W2605" s="4257"/>
      <c r="X2605" s="4257"/>
      <c r="Y2605" s="4257"/>
      <c r="Z2605" s="4257"/>
      <c r="AA2605" s="4257"/>
      <c r="AB2605" s="1599"/>
      <c r="AC2605" s="4645"/>
    </row>
    <row r="2606" spans="1:29">
      <c r="A2606" s="4256">
        <v>41459</v>
      </c>
      <c r="B2606" s="4259">
        <v>16.136913103716907</v>
      </c>
      <c r="C2606" s="4259">
        <v>14.46</v>
      </c>
      <c r="D2606" s="4635"/>
      <c r="E2606" s="4259">
        <v>16.68</v>
      </c>
      <c r="F2606" s="4259">
        <v>0.49869630434782608</v>
      </c>
      <c r="G2606" s="4259">
        <v>0.44</v>
      </c>
      <c r="H2606" s="4259">
        <v>0.5</v>
      </c>
      <c r="I2606" s="4257">
        <v>16.3125</v>
      </c>
      <c r="J2606" s="4257">
        <v>17.3125</v>
      </c>
      <c r="K2606" s="4662"/>
      <c r="L2606" s="4663">
        <v>0</v>
      </c>
      <c r="M2606" s="4663">
        <v>0</v>
      </c>
      <c r="N2606" s="4664"/>
      <c r="O2606" s="4257">
        <v>34.270000000000003</v>
      </c>
      <c r="P2606" s="4257">
        <v>17.47</v>
      </c>
      <c r="Q2606" s="4259">
        <v>13.68</v>
      </c>
      <c r="R2606" s="4260">
        <v>725</v>
      </c>
      <c r="S2606" s="4257">
        <v>14.5399999999999</v>
      </c>
      <c r="T2606" s="4258">
        <v>1703.1</v>
      </c>
      <c r="U2606" s="1599">
        <v>14.051431187055046</v>
      </c>
      <c r="V2606" s="4258">
        <v>3270.4250980000002</v>
      </c>
      <c r="W2606" s="4257"/>
      <c r="X2606" s="4257"/>
      <c r="Y2606" s="4257"/>
      <c r="Z2606" s="4257"/>
      <c r="AA2606" s="4257"/>
      <c r="AB2606" s="1599"/>
      <c r="AC2606" s="4645"/>
    </row>
    <row r="2607" spans="1:29">
      <c r="A2607" s="4256">
        <v>41460</v>
      </c>
      <c r="B2607" s="4259">
        <v>15.431898214448461</v>
      </c>
      <c r="C2607" s="4259">
        <v>14.29</v>
      </c>
      <c r="D2607" s="4635"/>
      <c r="E2607" s="4259">
        <v>15.76</v>
      </c>
      <c r="F2607" s="4259">
        <v>0.54417005215841485</v>
      </c>
      <c r="G2607" s="4259">
        <v>0.48</v>
      </c>
      <c r="H2607" s="4259">
        <v>0.63</v>
      </c>
      <c r="I2607" s="4257">
        <v>15.25</v>
      </c>
      <c r="J2607" s="4257">
        <v>17.125</v>
      </c>
      <c r="K2607" s="4662"/>
      <c r="L2607" s="4663">
        <v>0</v>
      </c>
      <c r="M2607" s="4663">
        <v>0</v>
      </c>
      <c r="N2607" s="4664"/>
      <c r="O2607" s="4257">
        <v>34.72</v>
      </c>
      <c r="P2607" s="4257">
        <v>17.34</v>
      </c>
      <c r="Q2607" s="4259">
        <v>13.91</v>
      </c>
      <c r="R2607" s="4260">
        <v>954</v>
      </c>
      <c r="S2607" s="4257">
        <v>13.88</v>
      </c>
      <c r="T2607" s="4258">
        <v>2066.4</v>
      </c>
      <c r="U2607" s="1599">
        <v>12.806183303558027</v>
      </c>
      <c r="V2607" s="4258">
        <v>3776.0796911999996</v>
      </c>
      <c r="W2607" s="4257"/>
      <c r="X2607" s="4257"/>
      <c r="Y2607" s="4257"/>
      <c r="Z2607" s="4257"/>
      <c r="AA2607" s="4257"/>
      <c r="AB2607" s="1599"/>
      <c r="AC2607" s="4645"/>
    </row>
    <row r="2608" spans="1:29">
      <c r="A2608" s="4256">
        <v>41463</v>
      </c>
      <c r="B2608" s="4259">
        <v>15.659004601403829</v>
      </c>
      <c r="C2608" s="4259">
        <v>14.19</v>
      </c>
      <c r="D2608" s="4635"/>
      <c r="E2608" s="4259">
        <v>16.38</v>
      </c>
      <c r="F2608" s="4259">
        <v>0.53297523357350107</v>
      </c>
      <c r="G2608" s="4259">
        <v>0.47</v>
      </c>
      <c r="H2608" s="4259">
        <v>0.57999999999999996</v>
      </c>
      <c r="I2608" s="4257">
        <v>15.8125</v>
      </c>
      <c r="J2608" s="4257">
        <v>17.125</v>
      </c>
      <c r="K2608" s="4662"/>
      <c r="L2608" s="4663">
        <v>0</v>
      </c>
      <c r="M2608" s="4663">
        <v>0</v>
      </c>
      <c r="N2608" s="4664"/>
      <c r="O2608" s="4257">
        <v>35.479999999999997</v>
      </c>
      <c r="P2608" s="4257">
        <v>17.41</v>
      </c>
      <c r="Q2608" s="4259">
        <v>13.56</v>
      </c>
      <c r="R2608" s="4260">
        <v>1055.5</v>
      </c>
      <c r="S2608" s="4257">
        <v>13.64</v>
      </c>
      <c r="T2608" s="4258">
        <v>2053.6</v>
      </c>
      <c r="U2608" s="1599">
        <v>12.461730091789166</v>
      </c>
      <c r="V2608" s="4258">
        <v>2930.5458838999998</v>
      </c>
      <c r="W2608" s="4257"/>
      <c r="X2608" s="4257"/>
      <c r="Y2608" s="4257"/>
      <c r="Z2608" s="4257"/>
      <c r="AA2608" s="4257"/>
      <c r="AB2608" s="1599"/>
      <c r="AC2608" s="4645"/>
    </row>
    <row r="2609" spans="1:29">
      <c r="A2609" s="4256">
        <v>41465</v>
      </c>
      <c r="B2609" s="4259">
        <v>14.808549802117755</v>
      </c>
      <c r="C2609" s="4259">
        <v>13.97</v>
      </c>
      <c r="D2609" s="4635"/>
      <c r="E2609" s="4259">
        <v>15.03</v>
      </c>
      <c r="F2609" s="4259">
        <v>0.48708850959706373</v>
      </c>
      <c r="G2609" s="4259">
        <v>0.45</v>
      </c>
      <c r="H2609" s="4259">
        <v>0.5</v>
      </c>
      <c r="I2609" s="4257">
        <v>14.6875</v>
      </c>
      <c r="J2609" s="4257">
        <v>17</v>
      </c>
      <c r="K2609" s="4662"/>
      <c r="L2609" s="4663">
        <v>0</v>
      </c>
      <c r="M2609" s="4663">
        <v>0</v>
      </c>
      <c r="N2609" s="4664"/>
      <c r="O2609" s="4257">
        <v>35.1</v>
      </c>
      <c r="P2609" s="4257">
        <v>17.37</v>
      </c>
      <c r="Q2609" s="4259">
        <v>13.58</v>
      </c>
      <c r="R2609" s="4260">
        <v>1102</v>
      </c>
      <c r="S2609" s="4257">
        <v>13.67</v>
      </c>
      <c r="T2609" s="4258">
        <v>2299.3000000000002</v>
      </c>
      <c r="U2609" s="1599">
        <v>11.865010701830114</v>
      </c>
      <c r="V2609" s="4258">
        <v>2936.4414331200005</v>
      </c>
      <c r="W2609" s="4257"/>
      <c r="X2609" s="4257"/>
      <c r="Y2609" s="4257"/>
      <c r="Z2609" s="4257"/>
      <c r="AA2609" s="4257"/>
      <c r="AB2609" s="1599"/>
      <c r="AC2609" s="4645"/>
    </row>
    <row r="2610" spans="1:29">
      <c r="A2610" s="4256">
        <v>41466</v>
      </c>
      <c r="B2610" s="4259">
        <v>15.632192075994547</v>
      </c>
      <c r="C2610" s="4259">
        <v>14.05</v>
      </c>
      <c r="D2610" s="4635"/>
      <c r="E2610" s="4259">
        <v>16.21</v>
      </c>
      <c r="F2610" s="4259">
        <v>0.48033132843246457</v>
      </c>
      <c r="G2610" s="4259">
        <v>0.48</v>
      </c>
      <c r="H2610" s="4259">
        <v>0.5</v>
      </c>
      <c r="I2610" s="4257">
        <v>15.6875</v>
      </c>
      <c r="J2610" s="4257">
        <v>17.3125</v>
      </c>
      <c r="K2610" s="4662"/>
      <c r="L2610" s="4663">
        <v>0</v>
      </c>
      <c r="M2610" s="4663">
        <v>0</v>
      </c>
      <c r="N2610" s="4664"/>
      <c r="O2610" s="4257">
        <v>34.770000000000003</v>
      </c>
      <c r="P2610" s="4257">
        <v>17.309999999999999</v>
      </c>
      <c r="Q2610" s="4259">
        <v>12.01</v>
      </c>
      <c r="R2610" s="4260">
        <v>659.5</v>
      </c>
      <c r="S2610" s="4257">
        <v>12.32</v>
      </c>
      <c r="T2610" s="4258">
        <v>1690.1</v>
      </c>
      <c r="U2610" s="1599">
        <v>12.172966749764745</v>
      </c>
      <c r="V2610" s="4258">
        <v>2452.4328981900007</v>
      </c>
      <c r="W2610" s="4257"/>
      <c r="X2610" s="4257"/>
      <c r="Y2610" s="4257"/>
      <c r="Z2610" s="4257"/>
      <c r="AA2610" s="4257"/>
      <c r="AB2610" s="1599"/>
      <c r="AC2610" s="4645"/>
    </row>
    <row r="2611" spans="1:29">
      <c r="A2611" s="4256">
        <v>41467</v>
      </c>
      <c r="B2611" s="4259">
        <v>13.380858546434709</v>
      </c>
      <c r="C2611" s="4259">
        <v>14.25</v>
      </c>
      <c r="D2611" s="4635"/>
      <c r="E2611" s="4259">
        <v>12.31</v>
      </c>
      <c r="F2611" s="4259">
        <v>0.50081126951799049</v>
      </c>
      <c r="G2611" s="4259">
        <v>0.44</v>
      </c>
      <c r="H2611" s="4259">
        <v>0.64</v>
      </c>
      <c r="I2611" s="4257">
        <v>11.4375</v>
      </c>
      <c r="J2611" s="4257">
        <v>16.875</v>
      </c>
      <c r="K2611" s="4662"/>
      <c r="L2611" s="4663">
        <v>0</v>
      </c>
      <c r="M2611" s="4663">
        <v>0</v>
      </c>
      <c r="N2611" s="4664"/>
      <c r="O2611" s="4257">
        <v>35.61</v>
      </c>
      <c r="P2611" s="4257">
        <v>17.28</v>
      </c>
      <c r="Q2611" s="4259">
        <v>13.6199999999999</v>
      </c>
      <c r="R2611" s="4260">
        <v>944</v>
      </c>
      <c r="S2611" s="4257">
        <v>13.0399999999999</v>
      </c>
      <c r="T2611" s="4258">
        <v>2146.8000000000002</v>
      </c>
      <c r="U2611" s="1599">
        <v>12.654515076268094</v>
      </c>
      <c r="V2611" s="4258">
        <v>2930.1655542300005</v>
      </c>
      <c r="W2611" s="4257"/>
      <c r="X2611" s="4257"/>
      <c r="Y2611" s="4257"/>
      <c r="Z2611" s="4257"/>
      <c r="AA2611" s="4257"/>
      <c r="AB2611" s="1599"/>
      <c r="AC2611" s="4645"/>
    </row>
    <row r="2612" spans="1:29">
      <c r="A2612" s="4256">
        <v>41470</v>
      </c>
      <c r="B2612" s="4259">
        <v>13.086462465408578</v>
      </c>
      <c r="C2612" s="4259">
        <v>14.07</v>
      </c>
      <c r="D2612" s="4635"/>
      <c r="E2612" s="4259">
        <v>12.37</v>
      </c>
      <c r="F2612" s="4259">
        <v>0.46333411123681578</v>
      </c>
      <c r="G2612" s="4259">
        <v>0.46</v>
      </c>
      <c r="H2612" s="4259">
        <v>0.45</v>
      </c>
      <c r="I2612" s="4257">
        <v>11.4375</v>
      </c>
      <c r="J2612" s="4257">
        <v>16.4375</v>
      </c>
      <c r="K2612" s="4662"/>
      <c r="L2612" s="4663">
        <v>0</v>
      </c>
      <c r="M2612" s="4663">
        <v>0</v>
      </c>
      <c r="N2612" s="4664"/>
      <c r="O2612" s="4257">
        <v>35.39</v>
      </c>
      <c r="P2612" s="4257">
        <v>17.41</v>
      </c>
      <c r="Q2612" s="4259">
        <v>14.17</v>
      </c>
      <c r="R2612" s="4260">
        <v>992.62699999999995</v>
      </c>
      <c r="S2612" s="4257">
        <v>13.8</v>
      </c>
      <c r="T2612" s="4258">
        <v>2155.8270000000002</v>
      </c>
      <c r="U2612" s="1599">
        <v>13.588927005903727</v>
      </c>
      <c r="V2612" s="4258">
        <v>3084.7197584999999</v>
      </c>
      <c r="W2612" s="4257"/>
      <c r="X2612" s="4257"/>
      <c r="Y2612" s="4257"/>
      <c r="Z2612" s="4257"/>
      <c r="AA2612" s="4257"/>
      <c r="AB2612" s="1599"/>
      <c r="AC2612" s="4645"/>
    </row>
    <row r="2613" spans="1:29">
      <c r="A2613" s="4256">
        <v>41471</v>
      </c>
      <c r="B2613" s="4259">
        <v>11.623886051530656</v>
      </c>
      <c r="C2613" s="4259">
        <v>14.05</v>
      </c>
      <c r="D2613" s="4635"/>
      <c r="E2613" s="4259">
        <v>10.72</v>
      </c>
      <c r="F2613" s="4259">
        <v>0.47476235115782756</v>
      </c>
      <c r="G2613" s="4259">
        <v>0.46</v>
      </c>
      <c r="H2613" s="4259">
        <v>0.59</v>
      </c>
      <c r="I2613" s="4257">
        <v>12.5625</v>
      </c>
      <c r="J2613" s="4257">
        <v>17.0625</v>
      </c>
      <c r="K2613" s="4662"/>
      <c r="L2613" s="4663">
        <v>0</v>
      </c>
      <c r="M2613" s="4663">
        <v>0</v>
      </c>
      <c r="N2613" s="4664"/>
      <c r="O2613" s="4257">
        <v>35.42</v>
      </c>
      <c r="P2613" s="4257">
        <v>17.559999999999999</v>
      </c>
      <c r="Q2613" s="4259">
        <v>15.2899999999999</v>
      </c>
      <c r="R2613" s="4260">
        <v>763.6</v>
      </c>
      <c r="S2613" s="4257">
        <v>14.91</v>
      </c>
      <c r="T2613" s="4258">
        <v>2066.6</v>
      </c>
      <c r="U2613" s="1599">
        <v>15.608555525025503</v>
      </c>
      <c r="V2613" s="4258">
        <v>2053.4377897600002</v>
      </c>
      <c r="W2613" s="4257"/>
      <c r="X2613" s="4257"/>
      <c r="Y2613" s="4257"/>
      <c r="Z2613" s="4257"/>
      <c r="AA2613" s="4257"/>
      <c r="AB2613" s="1599"/>
      <c r="AC2613" s="4645"/>
    </row>
    <row r="2614" spans="1:29">
      <c r="A2614" s="4256">
        <v>41472</v>
      </c>
      <c r="B2614" s="4259">
        <v>14.501070759423303</v>
      </c>
      <c r="C2614" s="4259">
        <v>14.21</v>
      </c>
      <c r="D2614" s="4635"/>
      <c r="E2614" s="4259">
        <v>14.35</v>
      </c>
      <c r="F2614" s="4259">
        <v>0.47838468469892664</v>
      </c>
      <c r="G2614" s="4259">
        <v>0.45</v>
      </c>
      <c r="H2614" s="4259">
        <v>0.5</v>
      </c>
      <c r="I2614" s="4257">
        <v>16.875</v>
      </c>
      <c r="J2614" s="4257">
        <v>16.9375</v>
      </c>
      <c r="K2614" s="4662"/>
      <c r="L2614" s="4663">
        <v>0</v>
      </c>
      <c r="M2614" s="4663">
        <v>0</v>
      </c>
      <c r="N2614" s="4664"/>
      <c r="O2614" s="4257">
        <v>35.18</v>
      </c>
      <c r="P2614" s="4257">
        <v>17.670000000000002</v>
      </c>
      <c r="Q2614" s="4259">
        <v>16.1999999999999</v>
      </c>
      <c r="R2614" s="4260">
        <v>1129.4000000000001</v>
      </c>
      <c r="S2614" s="4257">
        <v>16.149999999999899</v>
      </c>
      <c r="T2614" s="4258">
        <v>2422.9</v>
      </c>
      <c r="U2614" s="1599">
        <v>15.167680798397413</v>
      </c>
      <c r="V2614" s="4258">
        <v>3007.1128699999999</v>
      </c>
      <c r="W2614" s="4257"/>
      <c r="X2614" s="4257"/>
      <c r="Y2614" s="4257"/>
      <c r="Z2614" s="4257"/>
      <c r="AA2614" s="4257"/>
      <c r="AB2614" s="1599"/>
      <c r="AC2614" s="4645"/>
    </row>
    <row r="2615" spans="1:29">
      <c r="A2615" s="4256">
        <v>41473</v>
      </c>
      <c r="B2615" s="4259">
        <v>13.028220332774097</v>
      </c>
      <c r="C2615" s="4259">
        <v>14.21</v>
      </c>
      <c r="D2615" s="4635"/>
      <c r="E2615" s="4259">
        <v>12.32</v>
      </c>
      <c r="F2615" s="4259">
        <v>0.4687803830100663</v>
      </c>
      <c r="G2615" s="4259">
        <v>0.46</v>
      </c>
      <c r="H2615" s="4259">
        <v>0.5</v>
      </c>
      <c r="I2615" s="4257">
        <v>15.625</v>
      </c>
      <c r="J2615" s="4257">
        <v>17.375</v>
      </c>
      <c r="K2615" s="4662"/>
      <c r="L2615" s="4663">
        <v>0</v>
      </c>
      <c r="M2615" s="4663">
        <v>0</v>
      </c>
      <c r="N2615" s="4664"/>
      <c r="O2615" s="4257">
        <v>34.56</v>
      </c>
      <c r="P2615" s="4257">
        <v>17.510000000000002</v>
      </c>
      <c r="Q2615" s="4259">
        <v>13.09</v>
      </c>
      <c r="R2615" s="4260">
        <v>707.5</v>
      </c>
      <c r="S2615" s="4257">
        <v>13.7899999999999</v>
      </c>
      <c r="T2615" s="4258">
        <v>1907.7</v>
      </c>
      <c r="U2615" s="1599">
        <v>13.266377697995313</v>
      </c>
      <c r="V2615" s="4258">
        <v>2287.37056145</v>
      </c>
      <c r="W2615" s="4257"/>
      <c r="X2615" s="4257"/>
      <c r="Y2615" s="4257"/>
      <c r="Z2615" s="4257"/>
      <c r="AA2615" s="4257"/>
      <c r="AB2615" s="1599"/>
      <c r="AC2615" s="4645"/>
    </row>
    <row r="2616" spans="1:29">
      <c r="A2616" s="4256">
        <v>41474</v>
      </c>
      <c r="B2616" s="4259">
        <v>16.2073255637941</v>
      </c>
      <c r="C2616" s="4259">
        <v>14.09</v>
      </c>
      <c r="D2616" s="4635"/>
      <c r="E2616" s="4259">
        <v>17.38</v>
      </c>
      <c r="F2616" s="4259">
        <v>0.51750635124880406</v>
      </c>
      <c r="G2616" s="4259">
        <v>0.47</v>
      </c>
      <c r="H2616" s="4259">
        <v>0.66</v>
      </c>
      <c r="I2616" s="4257">
        <v>16.9375</v>
      </c>
      <c r="J2616" s="4257">
        <v>17.4375</v>
      </c>
      <c r="K2616" s="4662"/>
      <c r="L2616" s="4663">
        <v>0</v>
      </c>
      <c r="M2616" s="4663">
        <v>0</v>
      </c>
      <c r="N2616" s="4664"/>
      <c r="O2616" s="4257">
        <v>35.47</v>
      </c>
      <c r="P2616" s="4257">
        <v>17.34</v>
      </c>
      <c r="Q2616" s="4259">
        <v>12.82</v>
      </c>
      <c r="R2616" s="4260">
        <v>841.5</v>
      </c>
      <c r="S2616" s="4257">
        <v>13.58</v>
      </c>
      <c r="T2616" s="4258">
        <v>2247.8000000000002</v>
      </c>
      <c r="U2616" s="1599">
        <v>12.760030585216327</v>
      </c>
      <c r="V2616" s="4258">
        <v>3103.3126910000001</v>
      </c>
      <c r="W2616" s="4257"/>
      <c r="X2616" s="4257"/>
      <c r="Y2616" s="4257"/>
      <c r="Z2616" s="4257"/>
      <c r="AA2616" s="4257"/>
      <c r="AB2616" s="1599"/>
      <c r="AC2616" s="4645"/>
    </row>
    <row r="2617" spans="1:29">
      <c r="A2617" s="4256">
        <v>41477</v>
      </c>
      <c r="B2617" s="4259">
        <v>16.262952868265359</v>
      </c>
      <c r="C2617" s="4259">
        <v>14.32</v>
      </c>
      <c r="D2617" s="4635"/>
      <c r="E2617" s="4259">
        <v>16.989999999999998</v>
      </c>
      <c r="F2617" s="4259">
        <v>0.47952850519166723</v>
      </c>
      <c r="G2617" s="4259">
        <v>0.45</v>
      </c>
      <c r="H2617" s="4259">
        <v>0.5</v>
      </c>
      <c r="I2617" s="4257">
        <v>17.5625</v>
      </c>
      <c r="J2617" s="4257">
        <v>17.6875</v>
      </c>
      <c r="K2617" s="4662"/>
      <c r="L2617" s="4663">
        <v>0</v>
      </c>
      <c r="M2617" s="4663">
        <v>0</v>
      </c>
      <c r="N2617" s="4664"/>
      <c r="O2617" s="4257">
        <v>35.159999999999997</v>
      </c>
      <c r="P2617" s="4257">
        <v>17.3</v>
      </c>
      <c r="Q2617" s="4259">
        <v>12.38</v>
      </c>
      <c r="R2617" s="4260">
        <v>1063.5999999999999</v>
      </c>
      <c r="S2617" s="4257">
        <v>13.16</v>
      </c>
      <c r="T2617" s="4258">
        <v>2315.8000000000002</v>
      </c>
      <c r="U2617" s="1599">
        <v>12.319589139467634</v>
      </c>
      <c r="V2617" s="4258">
        <v>2573.4316589999999</v>
      </c>
      <c r="W2617" s="4257"/>
      <c r="X2617" s="4257"/>
      <c r="Y2617" s="4257"/>
      <c r="Z2617" s="4257"/>
      <c r="AA2617" s="4257"/>
      <c r="AB2617" s="1599"/>
      <c r="AC2617" s="4645"/>
    </row>
    <row r="2618" spans="1:29">
      <c r="A2618" s="4256">
        <v>41478</v>
      </c>
      <c r="B2618" s="4259">
        <v>13.913043971361629</v>
      </c>
      <c r="C2618" s="4259">
        <v>14.37</v>
      </c>
      <c r="D2618" s="4635"/>
      <c r="E2618" s="4259">
        <v>13.4</v>
      </c>
      <c r="F2618" s="4259">
        <v>0.51048306303625457</v>
      </c>
      <c r="G2618" s="4259">
        <v>0.45</v>
      </c>
      <c r="H2618" s="4259">
        <v>0.64</v>
      </c>
      <c r="I2618" s="4257">
        <v>17.625</v>
      </c>
      <c r="J2618" s="4257">
        <v>17.75</v>
      </c>
      <c r="K2618" s="4662"/>
      <c r="L2618" s="4663">
        <v>0</v>
      </c>
      <c r="M2618" s="4663">
        <v>0</v>
      </c>
      <c r="N2618" s="4664"/>
      <c r="O2618" s="4257">
        <v>34.840000000000003</v>
      </c>
      <c r="P2618" s="4257">
        <v>17.29</v>
      </c>
      <c r="Q2618" s="4259">
        <v>11.59</v>
      </c>
      <c r="R2618" s="4260">
        <v>959.2</v>
      </c>
      <c r="S2618" s="4257">
        <v>12.33</v>
      </c>
      <c r="T2618" s="4258">
        <v>2358.8000000000002</v>
      </c>
      <c r="U2618" s="1599">
        <v>11.718184491959271</v>
      </c>
      <c r="V2618" s="4258">
        <v>2491.028366999999</v>
      </c>
      <c r="W2618" s="4257"/>
      <c r="X2618" s="4257"/>
      <c r="Y2618" s="4257"/>
      <c r="Z2618" s="4257"/>
      <c r="AA2618" s="4257"/>
      <c r="AB2618" s="1599"/>
      <c r="AC2618" s="4645"/>
    </row>
    <row r="2619" spans="1:29">
      <c r="A2619" s="4256">
        <v>41479</v>
      </c>
      <c r="B2619" s="4259">
        <v>15.908725842591405</v>
      </c>
      <c r="C2619" s="4259">
        <v>14.18</v>
      </c>
      <c r="D2619" s="4635"/>
      <c r="E2619" s="4259">
        <v>16.86</v>
      </c>
      <c r="F2619" s="4259">
        <v>0.48923845382067688</v>
      </c>
      <c r="G2619" s="4259">
        <v>0.46</v>
      </c>
      <c r="H2619" s="4259">
        <v>0.51</v>
      </c>
      <c r="I2619" s="4257">
        <v>16.625</v>
      </c>
      <c r="J2619" s="4257">
        <v>17.1875</v>
      </c>
      <c r="K2619" s="4662"/>
      <c r="L2619" s="4663">
        <v>0</v>
      </c>
      <c r="M2619" s="4663">
        <v>0</v>
      </c>
      <c r="N2619" s="4664"/>
      <c r="O2619" s="4257">
        <v>35</v>
      </c>
      <c r="P2619" s="4257">
        <v>17.239999999999998</v>
      </c>
      <c r="Q2619" s="4259">
        <v>12.44</v>
      </c>
      <c r="R2619" s="4260">
        <v>1149.05</v>
      </c>
      <c r="S2619" s="4257">
        <v>13.05</v>
      </c>
      <c r="T2619" s="4258">
        <v>2552.35</v>
      </c>
      <c r="U2619" s="1599">
        <v>12.4064116444225</v>
      </c>
      <c r="V2619" s="4258">
        <v>3080.1781852999998</v>
      </c>
      <c r="W2619" s="4257"/>
      <c r="X2619" s="4257"/>
      <c r="Y2619" s="4257"/>
      <c r="Z2619" s="4257"/>
      <c r="AA2619" s="4257"/>
      <c r="AB2619" s="1599"/>
      <c r="AC2619" s="4645"/>
    </row>
    <row r="2620" spans="1:29">
      <c r="A2620" s="4256">
        <v>41480</v>
      </c>
      <c r="B2620" s="4259">
        <v>16.21242798971786</v>
      </c>
      <c r="C2620" s="4259">
        <v>14.06</v>
      </c>
      <c r="D2620" s="4635"/>
      <c r="E2620" s="4259">
        <v>17.46</v>
      </c>
      <c r="F2620" s="4259">
        <v>0.51143181277270922</v>
      </c>
      <c r="G2620" s="4259">
        <v>0.47</v>
      </c>
      <c r="H2620" s="4259">
        <v>0.73</v>
      </c>
      <c r="I2620" s="4257">
        <v>17</v>
      </c>
      <c r="J2620" s="4257">
        <v>17.75</v>
      </c>
      <c r="K2620" s="4662"/>
      <c r="L2620" s="4663">
        <v>0</v>
      </c>
      <c r="M2620" s="4663">
        <v>0</v>
      </c>
      <c r="N2620" s="4664"/>
      <c r="O2620" s="4257">
        <v>34.619999999999997</v>
      </c>
      <c r="P2620" s="4257">
        <v>17.309999999999999</v>
      </c>
      <c r="Q2620" s="4259">
        <v>13.22</v>
      </c>
      <c r="R2620" s="4260">
        <v>1008.15</v>
      </c>
      <c r="S2620" s="4257">
        <v>13.6999999999999</v>
      </c>
      <c r="T2620" s="4258">
        <v>2508.5500000000002</v>
      </c>
      <c r="U2620" s="1599">
        <v>13.373016523631613</v>
      </c>
      <c r="V2620" s="4258">
        <v>3273.0785573999997</v>
      </c>
      <c r="W2620" s="4257"/>
      <c r="X2620" s="4257"/>
      <c r="Y2620" s="4257"/>
      <c r="Z2620" s="4257"/>
      <c r="AA2620" s="4257"/>
      <c r="AB2620" s="1599"/>
      <c r="AC2620" s="4645"/>
    </row>
    <row r="2621" spans="1:29">
      <c r="A2621" s="4256">
        <v>41481</v>
      </c>
      <c r="B2621" s="4259">
        <v>16.036059206008701</v>
      </c>
      <c r="C2621" s="4259">
        <v>14.17</v>
      </c>
      <c r="D2621" s="4635"/>
      <c r="E2621" s="4259">
        <v>16.920000000000002</v>
      </c>
      <c r="F2621" s="4259">
        <v>0.4847218731397579</v>
      </c>
      <c r="G2621" s="4259">
        <v>0.48</v>
      </c>
      <c r="H2621" s="4259">
        <v>0.5</v>
      </c>
      <c r="I2621" s="4257">
        <v>17.0625</v>
      </c>
      <c r="J2621" s="4257">
        <v>17.6875</v>
      </c>
      <c r="K2621" s="4662"/>
      <c r="L2621" s="4663">
        <v>0</v>
      </c>
      <c r="M2621" s="4663">
        <v>0</v>
      </c>
      <c r="N2621" s="4664"/>
      <c r="O2621" s="4257">
        <v>35.81</v>
      </c>
      <c r="P2621" s="4257">
        <v>17.350000000000001</v>
      </c>
      <c r="Q2621" s="4259">
        <v>13.8699999999999</v>
      </c>
      <c r="R2621" s="4260">
        <v>1642.65</v>
      </c>
      <c r="S2621" s="4257">
        <v>14.2799999999999</v>
      </c>
      <c r="T2621" s="4258">
        <v>3052.85</v>
      </c>
      <c r="U2621" s="1599">
        <v>14.291812974325637</v>
      </c>
      <c r="V2621" s="4258">
        <v>3102.8954374999998</v>
      </c>
      <c r="W2621" s="4257"/>
      <c r="X2621" s="4257"/>
      <c r="Y2621" s="4257"/>
      <c r="Z2621" s="4257"/>
      <c r="AA2621" s="4257"/>
      <c r="AB2621" s="1599"/>
      <c r="AC2621" s="4645"/>
    </row>
    <row r="2622" spans="1:29">
      <c r="A2622" s="4256">
        <v>41484</v>
      </c>
      <c r="B2622" s="4259">
        <v>16.547046326369031</v>
      </c>
      <c r="C2622" s="4259">
        <v>14.2</v>
      </c>
      <c r="D2622" s="4635"/>
      <c r="E2622" s="4259">
        <v>17.61</v>
      </c>
      <c r="F2622" s="4259">
        <v>0.48691397438348311</v>
      </c>
      <c r="G2622" s="4259">
        <v>0.46</v>
      </c>
      <c r="H2622" s="4259">
        <v>0.55000000000000004</v>
      </c>
      <c r="I2622" s="4257">
        <v>17.375</v>
      </c>
      <c r="J2622" s="4257">
        <v>17.8125</v>
      </c>
      <c r="K2622" s="4662"/>
      <c r="L2622" s="4663">
        <v>0</v>
      </c>
      <c r="M2622" s="4663">
        <v>0</v>
      </c>
      <c r="N2622" s="4664"/>
      <c r="O2622" s="4257">
        <v>35.51</v>
      </c>
      <c r="P2622" s="4257">
        <v>17.28</v>
      </c>
      <c r="Q2622" s="4259">
        <v>11.98</v>
      </c>
      <c r="R2622" s="4260">
        <v>1172.5999999999999</v>
      </c>
      <c r="S2622" s="4257">
        <v>12.48</v>
      </c>
      <c r="T2622" s="4258">
        <v>2347.5</v>
      </c>
      <c r="U2622" s="1599">
        <v>12.196209747880269</v>
      </c>
      <c r="V2622" s="4258">
        <v>2427.9025449000005</v>
      </c>
      <c r="W2622" s="4257"/>
      <c r="X2622" s="4257"/>
      <c r="Y2622" s="4257"/>
      <c r="Z2622" s="4257"/>
      <c r="AA2622" s="4257"/>
      <c r="AB2622" s="1599"/>
      <c r="AC2622" s="4645"/>
    </row>
    <row r="2623" spans="1:29">
      <c r="A2623" s="4256">
        <v>41485</v>
      </c>
      <c r="B2623" s="4259">
        <v>16.126754367520441</v>
      </c>
      <c r="C2623" s="4259">
        <v>14.17</v>
      </c>
      <c r="D2623" s="4635"/>
      <c r="E2623" s="4259">
        <v>16.57</v>
      </c>
      <c r="F2623" s="4259">
        <v>0.53949775854373261</v>
      </c>
      <c r="G2623" s="4259">
        <v>0.48</v>
      </c>
      <c r="H2623" s="4259">
        <v>0.71</v>
      </c>
      <c r="I2623" s="4257">
        <v>15.9375</v>
      </c>
      <c r="J2623" s="4257">
        <v>17.5</v>
      </c>
      <c r="K2623" s="4662"/>
      <c r="L2623" s="4663">
        <v>0</v>
      </c>
      <c r="M2623" s="4663">
        <v>0</v>
      </c>
      <c r="N2623" s="4664"/>
      <c r="O2623" s="4257">
        <v>34.99</v>
      </c>
      <c r="P2623" s="4257">
        <v>16.98</v>
      </c>
      <c r="Q2623" s="4259">
        <v>9.8000000000000007</v>
      </c>
      <c r="R2623" s="4260">
        <v>852.5</v>
      </c>
      <c r="S2623" s="4257">
        <v>10.66</v>
      </c>
      <c r="T2623" s="4258">
        <v>1896.1</v>
      </c>
      <c r="U2623" s="1599">
        <v>9.972920182041495</v>
      </c>
      <c r="V2623" s="4258">
        <v>2041.8623672000008</v>
      </c>
      <c r="W2623" s="4257"/>
      <c r="X2623" s="4257"/>
      <c r="Y2623" s="4257"/>
      <c r="Z2623" s="4257"/>
      <c r="AA2623" s="4257"/>
      <c r="AB2623" s="1599"/>
      <c r="AC2623" s="4645"/>
    </row>
    <row r="2624" spans="1:29">
      <c r="A2624" s="4256">
        <v>41486</v>
      </c>
      <c r="B2624" s="4259">
        <v>16.710249078012712</v>
      </c>
      <c r="C2624" s="4259">
        <v>14.65</v>
      </c>
      <c r="D2624" s="4635"/>
      <c r="E2624" s="4259">
        <v>17.21</v>
      </c>
      <c r="F2624" s="4259">
        <v>0.47965996956805274</v>
      </c>
      <c r="G2624" s="4259">
        <v>0.46</v>
      </c>
      <c r="H2624" s="4259">
        <v>0.53</v>
      </c>
      <c r="I2624" s="4257">
        <v>16.875</v>
      </c>
      <c r="J2624" s="4257">
        <v>17.6875</v>
      </c>
      <c r="K2624" s="4662"/>
      <c r="L2624" s="4663">
        <v>0</v>
      </c>
      <c r="M2624" s="4663">
        <v>0</v>
      </c>
      <c r="N2624" s="4664"/>
      <c r="O2624" s="4257">
        <v>34.51</v>
      </c>
      <c r="P2624" s="4257">
        <v>16.77</v>
      </c>
      <c r="Q2624" s="4259">
        <v>10.1999999999999</v>
      </c>
      <c r="R2624" s="4260">
        <v>1088.4000000000001</v>
      </c>
      <c r="S2624" s="4257">
        <v>10.32</v>
      </c>
      <c r="T2624" s="4258">
        <v>1982</v>
      </c>
      <c r="U2624" s="1599">
        <v>9.5349858598849924</v>
      </c>
      <c r="V2624" s="4258">
        <v>1795.367617130001</v>
      </c>
      <c r="W2624" s="4257"/>
      <c r="X2624" s="4257"/>
      <c r="Y2624" s="4257"/>
      <c r="Z2624" s="4257"/>
      <c r="AA2624" s="4257"/>
      <c r="AB2624" s="1599"/>
      <c r="AC2624" s="4645"/>
    </row>
    <row r="2625" spans="1:29">
      <c r="A2625" s="4256">
        <v>41487</v>
      </c>
      <c r="B2625" s="4259">
        <v>15.555245178456579</v>
      </c>
      <c r="C2625" s="4259">
        <v>14.69</v>
      </c>
      <c r="D2625" s="4635"/>
      <c r="E2625" s="4259">
        <v>15.63</v>
      </c>
      <c r="F2625" s="4259">
        <v>0.48212006230778448</v>
      </c>
      <c r="G2625" s="4259">
        <v>0.47</v>
      </c>
      <c r="H2625" s="4259">
        <v>0.5</v>
      </c>
      <c r="I2625" s="4257">
        <v>14.5625</v>
      </c>
      <c r="J2625" s="4257">
        <v>17.6875</v>
      </c>
      <c r="K2625" s="4662"/>
      <c r="L2625" s="4663">
        <v>0</v>
      </c>
      <c r="M2625" s="4663">
        <v>0</v>
      </c>
      <c r="N2625" s="4664"/>
      <c r="O2625" s="4257">
        <v>34.479999999999997</v>
      </c>
      <c r="P2625" s="4257">
        <v>17</v>
      </c>
      <c r="Q2625" s="4259">
        <v>13.96</v>
      </c>
      <c r="R2625" s="4260">
        <v>638.9</v>
      </c>
      <c r="S2625" s="4257">
        <v>13.8599999999999</v>
      </c>
      <c r="T2625" s="4258">
        <v>1697</v>
      </c>
      <c r="U2625" s="1599">
        <v>13.110447534266093</v>
      </c>
      <c r="V2625" s="4258">
        <v>2247.4990310200014</v>
      </c>
      <c r="W2625" s="4257"/>
      <c r="X2625" s="4257"/>
      <c r="Y2625" s="4257"/>
      <c r="Z2625" s="4257"/>
      <c r="AA2625" s="4257"/>
      <c r="AB2625" s="1599"/>
      <c r="AC2625" s="4645"/>
    </row>
    <row r="2626" spans="1:29">
      <c r="A2626" s="4256">
        <v>41488</v>
      </c>
      <c r="B2626" s="4259">
        <v>15.093224860067606</v>
      </c>
      <c r="C2626" s="4259">
        <v>13.77</v>
      </c>
      <c r="D2626" s="4635"/>
      <c r="E2626" s="4259">
        <v>15.98</v>
      </c>
      <c r="F2626" s="4259">
        <v>0.47543599107070272</v>
      </c>
      <c r="G2626" s="4259">
        <v>0.44</v>
      </c>
      <c r="H2626" s="4259">
        <v>0.5</v>
      </c>
      <c r="I2626" s="4257">
        <v>15.5</v>
      </c>
      <c r="J2626" s="4257">
        <v>17.25</v>
      </c>
      <c r="K2626" s="4662"/>
      <c r="L2626" s="4663">
        <v>0</v>
      </c>
      <c r="M2626" s="4663">
        <v>0</v>
      </c>
      <c r="N2626" s="4664"/>
      <c r="O2626" s="4257">
        <v>35.450000000000003</v>
      </c>
      <c r="P2626" s="4257">
        <v>17.23</v>
      </c>
      <c r="Q2626" s="4259">
        <v>14.18</v>
      </c>
      <c r="R2626" s="4260">
        <v>591.5</v>
      </c>
      <c r="S2626" s="4257">
        <v>14.63</v>
      </c>
      <c r="T2626" s="4258">
        <v>1662.8</v>
      </c>
      <c r="U2626" s="1599">
        <v>14.488731418098544</v>
      </c>
      <c r="V2626" s="4258">
        <v>2965.7791566900005</v>
      </c>
      <c r="W2626" s="4257"/>
      <c r="X2626" s="4257"/>
      <c r="Y2626" s="4257"/>
      <c r="Z2626" s="4257"/>
      <c r="AA2626" s="4257"/>
      <c r="AB2626" s="1599"/>
      <c r="AC2626" s="4645"/>
    </row>
    <row r="2627" spans="1:29">
      <c r="A2627" s="4256">
        <v>41491</v>
      </c>
      <c r="B2627" s="4259">
        <v>15.914984053331006</v>
      </c>
      <c r="C2627" s="4259">
        <v>14.64</v>
      </c>
      <c r="D2627" s="4635"/>
      <c r="E2627" s="4259">
        <v>16.38</v>
      </c>
      <c r="F2627" s="4259">
        <v>0.54420009555032056</v>
      </c>
      <c r="G2627" s="4259">
        <v>0.46</v>
      </c>
      <c r="H2627" s="4259">
        <v>0.62</v>
      </c>
      <c r="I2627" s="4257">
        <v>16.0625</v>
      </c>
      <c r="J2627" s="4257">
        <v>17.6875</v>
      </c>
      <c r="K2627" s="4662"/>
      <c r="L2627" s="4663">
        <v>0</v>
      </c>
      <c r="M2627" s="4663">
        <v>0</v>
      </c>
      <c r="N2627" s="4664"/>
      <c r="O2627" s="4257">
        <v>35.340000000000003</v>
      </c>
      <c r="P2627" s="4257">
        <v>17.13</v>
      </c>
      <c r="Q2627" s="4259">
        <v>13.6099999999999</v>
      </c>
      <c r="R2627" s="4260">
        <v>556.1</v>
      </c>
      <c r="S2627" s="4257">
        <v>13.99</v>
      </c>
      <c r="T2627" s="4258">
        <v>1691.9</v>
      </c>
      <c r="U2627" s="1599">
        <v>13.652945362461294</v>
      </c>
      <c r="V2627" s="4258">
        <v>2470.4991098200007</v>
      </c>
      <c r="W2627" s="4257"/>
      <c r="X2627" s="4257"/>
      <c r="Y2627" s="4257"/>
      <c r="Z2627" s="4257"/>
      <c r="AA2627" s="4257"/>
      <c r="AB2627" s="1599"/>
      <c r="AC2627" s="4645"/>
    </row>
    <row r="2628" spans="1:29">
      <c r="A2628" s="4256">
        <v>41492</v>
      </c>
      <c r="B2628" s="4259">
        <v>16.460040440405102</v>
      </c>
      <c r="C2628" s="4259">
        <v>14.73</v>
      </c>
      <c r="D2628" s="4635"/>
      <c r="E2628" s="4259">
        <v>17.09</v>
      </c>
      <c r="F2628" s="4259">
        <v>0.48217980147088374</v>
      </c>
      <c r="G2628" s="4259">
        <v>0.42</v>
      </c>
      <c r="H2628" s="4259">
        <v>0.6</v>
      </c>
      <c r="I2628" s="4257">
        <v>16.75</v>
      </c>
      <c r="J2628" s="4257">
        <v>17.625</v>
      </c>
      <c r="K2628" s="4662"/>
      <c r="L2628" s="4663">
        <v>0</v>
      </c>
      <c r="M2628" s="4663">
        <v>0</v>
      </c>
      <c r="N2628" s="4664"/>
      <c r="O2628" s="4257">
        <v>35.75</v>
      </c>
      <c r="P2628" s="4257">
        <v>17.04</v>
      </c>
      <c r="Q2628" s="4259">
        <v>11.76</v>
      </c>
      <c r="R2628" s="4260">
        <v>540.65</v>
      </c>
      <c r="S2628" s="4257">
        <v>12.16</v>
      </c>
      <c r="T2628" s="4258">
        <v>1549.35</v>
      </c>
      <c r="U2628" s="1599">
        <v>12.439056603849018</v>
      </c>
      <c r="V2628" s="4258">
        <v>3449.5357467500012</v>
      </c>
      <c r="W2628" s="4257"/>
      <c r="X2628" s="4257"/>
      <c r="Y2628" s="4257"/>
      <c r="Z2628" s="4257"/>
      <c r="AA2628" s="4257"/>
      <c r="AB2628" s="1599"/>
      <c r="AC2628" s="4645"/>
    </row>
    <row r="2629" spans="1:29">
      <c r="A2629" s="4256">
        <v>41493</v>
      </c>
      <c r="B2629" s="4259">
        <v>16.364234883388306</v>
      </c>
      <c r="C2629" s="4259">
        <v>14.71</v>
      </c>
      <c r="D2629" s="4635"/>
      <c r="E2629" s="4259">
        <v>16.96</v>
      </c>
      <c r="F2629" s="4259">
        <v>0.55916832874283717</v>
      </c>
      <c r="G2629" s="4259">
        <v>0.46</v>
      </c>
      <c r="H2629" s="4259">
        <v>0.61</v>
      </c>
      <c r="I2629" s="4257">
        <v>16.4375</v>
      </c>
      <c r="J2629" s="4257">
        <v>17.5</v>
      </c>
      <c r="K2629" s="4662"/>
      <c r="L2629" s="4663">
        <v>0</v>
      </c>
      <c r="M2629" s="4663">
        <v>0</v>
      </c>
      <c r="N2629" s="4664"/>
      <c r="O2629" s="4257">
        <v>35.340000000000003</v>
      </c>
      <c r="P2629" s="4257">
        <v>17.07</v>
      </c>
      <c r="Q2629" s="4259">
        <v>12.83</v>
      </c>
      <c r="R2629" s="4260">
        <v>454.4</v>
      </c>
      <c r="S2629" s="4257">
        <v>13.0399999999999</v>
      </c>
      <c r="T2629" s="4258">
        <v>1291.0999999999999</v>
      </c>
      <c r="U2629" s="1599">
        <v>12.859108282863097</v>
      </c>
      <c r="V2629" s="4258">
        <v>3384.4500859999989</v>
      </c>
      <c r="W2629" s="4257"/>
      <c r="X2629" s="4257"/>
      <c r="Y2629" s="4257"/>
      <c r="Z2629" s="4257"/>
      <c r="AA2629" s="4257"/>
      <c r="AB2629" s="1599"/>
      <c r="AC2629" s="4645"/>
    </row>
    <row r="2630" spans="1:29">
      <c r="A2630" s="4256">
        <v>41494</v>
      </c>
      <c r="B2630" s="4259">
        <v>16.356038636104483</v>
      </c>
      <c r="C2630" s="4259">
        <v>14.35</v>
      </c>
      <c r="D2630" s="4635"/>
      <c r="E2630" s="4259">
        <v>17.16</v>
      </c>
      <c r="F2630" s="4259">
        <v>0.48101512457682849</v>
      </c>
      <c r="G2630" s="4259">
        <v>0.47</v>
      </c>
      <c r="H2630" s="4259">
        <v>0.5</v>
      </c>
      <c r="I2630" s="4257">
        <v>16.375</v>
      </c>
      <c r="J2630" s="4257">
        <v>17.8125</v>
      </c>
      <c r="K2630" s="4662"/>
      <c r="L2630" s="4663">
        <v>0</v>
      </c>
      <c r="M2630" s="4663">
        <v>0</v>
      </c>
      <c r="N2630" s="4664"/>
      <c r="O2630" s="4257">
        <v>35.76</v>
      </c>
      <c r="P2630" s="4257">
        <v>17.04</v>
      </c>
      <c r="Q2630" s="4259">
        <v>12.76</v>
      </c>
      <c r="R2630" s="4260">
        <v>551.70000000000005</v>
      </c>
      <c r="S2630" s="4257">
        <v>13.15</v>
      </c>
      <c r="T2630" s="4258">
        <v>1376</v>
      </c>
      <c r="U2630" s="1599">
        <v>12.89093541540057</v>
      </c>
      <c r="V2630" s="4258">
        <v>3328.292514499999</v>
      </c>
      <c r="W2630" s="4257"/>
      <c r="X2630" s="4257"/>
      <c r="Y2630" s="4257"/>
      <c r="Z2630" s="4257"/>
      <c r="AA2630" s="4257"/>
      <c r="AB2630" s="1599"/>
      <c r="AC2630" s="4645"/>
    </row>
    <row r="2631" spans="1:29">
      <c r="A2631" s="4256">
        <v>41495</v>
      </c>
      <c r="B2631" s="4259">
        <v>15.00779833529219</v>
      </c>
      <c r="C2631" s="4259">
        <v>14.24</v>
      </c>
      <c r="D2631" s="4635"/>
      <c r="E2631" s="4259">
        <v>15.14</v>
      </c>
      <c r="F2631" s="4259">
        <v>0.48924472796985524</v>
      </c>
      <c r="G2631" s="4259">
        <v>0.44</v>
      </c>
      <c r="H2631" s="4259">
        <v>0.51</v>
      </c>
      <c r="I2631" s="4257">
        <v>14.5</v>
      </c>
      <c r="J2631" s="4257">
        <v>17.625</v>
      </c>
      <c r="K2631" s="4662"/>
      <c r="L2631" s="4663">
        <v>0</v>
      </c>
      <c r="M2631" s="4663">
        <v>0</v>
      </c>
      <c r="N2631" s="4664"/>
      <c r="O2631" s="4257">
        <v>36.159999999999997</v>
      </c>
      <c r="P2631" s="4257">
        <v>17.05</v>
      </c>
      <c r="Q2631" s="4259">
        <v>14.1</v>
      </c>
      <c r="R2631" s="4260">
        <v>715</v>
      </c>
      <c r="S2631" s="4257">
        <v>13.77</v>
      </c>
      <c r="T2631" s="4258">
        <v>1649.2</v>
      </c>
      <c r="U2631" s="1599">
        <v>12.976752637101264</v>
      </c>
      <c r="V2631" s="4258">
        <v>3512.3963435200003</v>
      </c>
      <c r="W2631" s="4257"/>
      <c r="X2631" s="4257"/>
      <c r="Y2631" s="4257"/>
      <c r="Z2631" s="4257"/>
      <c r="AA2631" s="4257"/>
      <c r="AB2631" s="1599"/>
      <c r="AC2631" s="4645"/>
    </row>
    <row r="2632" spans="1:29">
      <c r="A2632" s="4256">
        <v>41498</v>
      </c>
      <c r="B2632" s="4259">
        <v>16.13187766547296</v>
      </c>
      <c r="C2632" s="4259">
        <v>14.34</v>
      </c>
      <c r="D2632" s="4635"/>
      <c r="E2632" s="4259">
        <v>17.09</v>
      </c>
      <c r="F2632" s="4259">
        <v>0.48658443206266899</v>
      </c>
      <c r="G2632" s="4259">
        <v>0.46</v>
      </c>
      <c r="H2632" s="4259">
        <v>0.56999999999999995</v>
      </c>
      <c r="I2632" s="4257">
        <v>16.5625</v>
      </c>
      <c r="J2632" s="4257">
        <v>17.5</v>
      </c>
      <c r="K2632" s="4662"/>
      <c r="L2632" s="4663">
        <v>0</v>
      </c>
      <c r="M2632" s="4663">
        <v>0</v>
      </c>
      <c r="N2632" s="4664"/>
      <c r="O2632" s="4257">
        <v>36.4</v>
      </c>
      <c r="P2632" s="4257">
        <v>17.03</v>
      </c>
      <c r="Q2632" s="4259">
        <v>12.32</v>
      </c>
      <c r="R2632" s="4260">
        <v>828.1</v>
      </c>
      <c r="S2632" s="4257">
        <v>12.8599999999999</v>
      </c>
      <c r="T2632" s="4258">
        <v>2070.4</v>
      </c>
      <c r="U2632" s="1599">
        <v>12.372426906709917</v>
      </c>
      <c r="V2632" s="4258">
        <v>3105.9042877999991</v>
      </c>
      <c r="W2632" s="4257"/>
      <c r="X2632" s="4257"/>
      <c r="Y2632" s="4257"/>
      <c r="Z2632" s="4257"/>
      <c r="AA2632" s="4257"/>
      <c r="AB2632" s="1599"/>
      <c r="AC2632" s="4645"/>
    </row>
    <row r="2633" spans="1:29">
      <c r="A2633" s="4256">
        <v>41499</v>
      </c>
      <c r="B2633" s="4259">
        <v>13.506777157702455</v>
      </c>
      <c r="C2633" s="4259">
        <v>14.55</v>
      </c>
      <c r="D2633" s="4635"/>
      <c r="E2633" s="4259">
        <v>12.85</v>
      </c>
      <c r="F2633" s="4259">
        <v>0.43839105655414301</v>
      </c>
      <c r="G2633" s="4259">
        <v>0.45</v>
      </c>
      <c r="H2633" s="4259" t="s">
        <v>2206</v>
      </c>
      <c r="I2633" s="4257">
        <v>11.625</v>
      </c>
      <c r="J2633" s="4257">
        <v>17.75</v>
      </c>
      <c r="K2633" s="4662"/>
      <c r="L2633" s="4663">
        <v>0</v>
      </c>
      <c r="M2633" s="4663">
        <v>0</v>
      </c>
      <c r="N2633" s="4664"/>
      <c r="O2633" s="4257">
        <v>35.93</v>
      </c>
      <c r="P2633" s="4257">
        <v>16.96</v>
      </c>
      <c r="Q2633" s="4259">
        <v>12.56</v>
      </c>
      <c r="R2633" s="4260">
        <v>472</v>
      </c>
      <c r="S2633" s="4257">
        <v>12.76</v>
      </c>
      <c r="T2633" s="4258">
        <v>1710.2</v>
      </c>
      <c r="U2633" s="1599">
        <v>12.553005499264094</v>
      </c>
      <c r="V2633" s="4258">
        <v>2689.9436215000001</v>
      </c>
      <c r="W2633" s="4257"/>
      <c r="X2633" s="4257"/>
      <c r="Y2633" s="4257"/>
      <c r="Z2633" s="4257"/>
      <c r="AA2633" s="4257"/>
      <c r="AB2633" s="1599"/>
      <c r="AC2633" s="4645"/>
    </row>
    <row r="2634" spans="1:29">
      <c r="A2634" s="4256">
        <v>41500</v>
      </c>
      <c r="B2634" s="4259">
        <v>13.563417386385575</v>
      </c>
      <c r="C2634" s="4259">
        <v>14.34</v>
      </c>
      <c r="D2634" s="4635"/>
      <c r="E2634" s="4259">
        <v>12.89</v>
      </c>
      <c r="F2634" s="4259">
        <v>0.4597851649185099</v>
      </c>
      <c r="G2634" s="4259">
        <v>0.44</v>
      </c>
      <c r="H2634" s="4259">
        <v>0.45</v>
      </c>
      <c r="I2634" s="4257">
        <v>12.25</v>
      </c>
      <c r="J2634" s="4257">
        <v>17.375</v>
      </c>
      <c r="K2634" s="4662"/>
      <c r="L2634" s="4663">
        <v>0</v>
      </c>
      <c r="M2634" s="4663">
        <v>0</v>
      </c>
      <c r="N2634" s="4664"/>
      <c r="O2634" s="4257">
        <v>36.71</v>
      </c>
      <c r="P2634" s="4257">
        <v>16.899999999999999</v>
      </c>
      <c r="Q2634" s="4259">
        <v>12.8699999999999</v>
      </c>
      <c r="R2634" s="4260">
        <v>578.4</v>
      </c>
      <c r="S2634" s="4257">
        <v>12.72</v>
      </c>
      <c r="T2634" s="4258">
        <v>1986.6</v>
      </c>
      <c r="U2634" s="1599">
        <v>12.684224199808591</v>
      </c>
      <c r="V2634" s="4258">
        <v>2984.9054371200009</v>
      </c>
      <c r="W2634" s="4257"/>
      <c r="X2634" s="4257"/>
      <c r="Y2634" s="4257"/>
      <c r="Z2634" s="4257"/>
      <c r="AA2634" s="4257"/>
      <c r="AB2634" s="1599"/>
      <c r="AC2634" s="4645"/>
    </row>
    <row r="2635" spans="1:29">
      <c r="A2635" s="4256">
        <v>41501</v>
      </c>
      <c r="B2635" s="4259">
        <v>14.298319671033502</v>
      </c>
      <c r="C2635" s="4259">
        <v>14.59</v>
      </c>
      <c r="D2635" s="4635"/>
      <c r="E2635" s="4259">
        <v>13.86</v>
      </c>
      <c r="F2635" s="4259">
        <v>0.48729879664385078</v>
      </c>
      <c r="G2635" s="4259">
        <v>0.45</v>
      </c>
      <c r="H2635" s="4259">
        <v>0.5</v>
      </c>
      <c r="I2635" s="4257">
        <v>13.0625</v>
      </c>
      <c r="J2635" s="4257">
        <v>17.5625</v>
      </c>
      <c r="K2635" s="4662"/>
      <c r="L2635" s="4663">
        <v>0</v>
      </c>
      <c r="M2635" s="4663">
        <v>0</v>
      </c>
      <c r="N2635" s="4664"/>
      <c r="O2635" s="4257">
        <v>36.04</v>
      </c>
      <c r="P2635" s="4257">
        <v>16.87</v>
      </c>
      <c r="Q2635" s="4259">
        <v>12.49</v>
      </c>
      <c r="R2635" s="4260">
        <v>722.7</v>
      </c>
      <c r="S2635" s="4257">
        <v>12.71</v>
      </c>
      <c r="T2635" s="4258">
        <v>2094.6999999999998</v>
      </c>
      <c r="U2635" s="1599">
        <v>12.496380617726915</v>
      </c>
      <c r="V2635" s="4258">
        <v>2792.5777748</v>
      </c>
      <c r="W2635" s="4257"/>
      <c r="X2635" s="4257"/>
      <c r="Y2635" s="4257"/>
      <c r="Z2635" s="4257"/>
      <c r="AA2635" s="4257"/>
      <c r="AB2635" s="1599"/>
      <c r="AC2635" s="4645"/>
    </row>
    <row r="2636" spans="1:29">
      <c r="A2636" s="4256">
        <v>41502</v>
      </c>
      <c r="B2636" s="4259">
        <v>13.319272319128146</v>
      </c>
      <c r="C2636" s="4259">
        <v>14.78</v>
      </c>
      <c r="D2636" s="4635"/>
      <c r="E2636" s="4259">
        <v>12.26</v>
      </c>
      <c r="F2636" s="4259">
        <v>0.4596715869469904</v>
      </c>
      <c r="G2636" s="4259">
        <v>0.44</v>
      </c>
      <c r="H2636" s="4259">
        <v>0.5</v>
      </c>
      <c r="I2636" s="4257">
        <v>13.625</v>
      </c>
      <c r="J2636" s="4257">
        <v>17.4375</v>
      </c>
      <c r="K2636" s="4662"/>
      <c r="L2636" s="4663">
        <v>0</v>
      </c>
      <c r="M2636" s="4663">
        <v>0</v>
      </c>
      <c r="N2636" s="4664"/>
      <c r="O2636" s="4257">
        <v>37.19</v>
      </c>
      <c r="P2636" s="4257">
        <v>16.73</v>
      </c>
      <c r="Q2636" s="4259">
        <v>12.67</v>
      </c>
      <c r="R2636" s="4260">
        <v>951.6</v>
      </c>
      <c r="S2636" s="4257">
        <v>12.5399999999999</v>
      </c>
      <c r="T2636" s="4258">
        <v>1991.6</v>
      </c>
      <c r="U2636" s="1599">
        <v>12.114400830030744</v>
      </c>
      <c r="V2636" s="4258">
        <v>2858.6755069899996</v>
      </c>
      <c r="W2636" s="4257"/>
      <c r="X2636" s="4257"/>
      <c r="Y2636" s="4257"/>
      <c r="Z2636" s="4257"/>
      <c r="AA2636" s="4257"/>
      <c r="AB2636" s="1599"/>
      <c r="AC2636" s="4645"/>
    </row>
    <row r="2637" spans="1:29">
      <c r="A2637" s="4256">
        <v>41506</v>
      </c>
      <c r="B2637" s="4259">
        <v>15.202024343151434</v>
      </c>
      <c r="C2637" s="4259">
        <v>14.32</v>
      </c>
      <c r="D2637" s="4635"/>
      <c r="E2637" s="4259">
        <v>15.26</v>
      </c>
      <c r="F2637" s="4259">
        <v>0.5059649539220441</v>
      </c>
      <c r="G2637" s="4259">
        <v>0.46</v>
      </c>
      <c r="H2637" s="4259">
        <v>0.59</v>
      </c>
      <c r="I2637" s="4257">
        <v>14.125</v>
      </c>
      <c r="J2637" s="4257">
        <v>17.75</v>
      </c>
      <c r="K2637" s="4662"/>
      <c r="L2637" s="4663">
        <v>0</v>
      </c>
      <c r="M2637" s="4663">
        <v>0</v>
      </c>
      <c r="N2637" s="4664"/>
      <c r="O2637" s="4257">
        <v>36.67</v>
      </c>
      <c r="P2637" s="4257">
        <v>16.91</v>
      </c>
      <c r="Q2637" s="4259">
        <v>11.6099999999999</v>
      </c>
      <c r="R2637" s="4260">
        <v>907.6</v>
      </c>
      <c r="S2637" s="4257">
        <v>11.7899999999999</v>
      </c>
      <c r="T2637" s="4258">
        <v>1971.6</v>
      </c>
      <c r="U2637" s="1599">
        <v>11.735400753293524</v>
      </c>
      <c r="V2637" s="4258">
        <v>3219.2425759899998</v>
      </c>
      <c r="W2637" s="4257"/>
      <c r="X2637" s="4257"/>
      <c r="Y2637" s="4257"/>
      <c r="Z2637" s="4257"/>
      <c r="AA2637" s="4257"/>
      <c r="AB2637" s="1599"/>
      <c r="AC2637" s="4645"/>
    </row>
    <row r="2638" spans="1:29">
      <c r="A2638" s="4256">
        <v>41507</v>
      </c>
      <c r="B2638" s="4259">
        <v>14.030759419106269</v>
      </c>
      <c r="C2638" s="4259">
        <v>14.42</v>
      </c>
      <c r="D2638" s="4635"/>
      <c r="E2638" s="4259">
        <v>13.17</v>
      </c>
      <c r="F2638" s="4259">
        <v>0.51858605046148343</v>
      </c>
      <c r="G2638" s="4259">
        <v>0.45</v>
      </c>
      <c r="H2638" s="4259">
        <v>0.43</v>
      </c>
      <c r="I2638" s="4257">
        <v>11.75</v>
      </c>
      <c r="J2638" s="4257">
        <v>18.125</v>
      </c>
      <c r="K2638" s="4662"/>
      <c r="L2638" s="4663">
        <v>0</v>
      </c>
      <c r="M2638" s="4663">
        <v>0</v>
      </c>
      <c r="N2638" s="4664"/>
      <c r="O2638" s="4257">
        <v>36.22</v>
      </c>
      <c r="P2638" s="4257">
        <v>16.86</v>
      </c>
      <c r="Q2638" s="4259">
        <v>10.15</v>
      </c>
      <c r="R2638" s="4260">
        <v>705.4</v>
      </c>
      <c r="S2638" s="4257">
        <v>10.5399999999999</v>
      </c>
      <c r="T2638" s="4258">
        <v>1708.5</v>
      </c>
      <c r="U2638" s="1599">
        <v>10.362323211002984</v>
      </c>
      <c r="V2638" s="4258">
        <v>3009.9489144999993</v>
      </c>
      <c r="W2638" s="4257"/>
      <c r="X2638" s="4257"/>
      <c r="Y2638" s="4257"/>
      <c r="Z2638" s="4257"/>
      <c r="AA2638" s="4257"/>
      <c r="AB2638" s="1599"/>
      <c r="AC2638" s="4645"/>
    </row>
    <row r="2639" spans="1:29">
      <c r="A2639" s="4256">
        <v>41508</v>
      </c>
      <c r="B2639" s="4259">
        <v>14.531484631932594</v>
      </c>
      <c r="C2639" s="4259">
        <v>14.58</v>
      </c>
      <c r="D2639" s="4635"/>
      <c r="E2639" s="4259">
        <v>14.04</v>
      </c>
      <c r="F2639" s="4259">
        <v>0.46870259976817352</v>
      </c>
      <c r="G2639" s="4259">
        <v>0.47</v>
      </c>
      <c r="H2639" s="4259" t="s">
        <v>2206</v>
      </c>
      <c r="I2639" s="4257">
        <v>12.5</v>
      </c>
      <c r="J2639" s="4257">
        <v>17.3125</v>
      </c>
      <c r="K2639" s="4662"/>
      <c r="L2639" s="4663">
        <v>0</v>
      </c>
      <c r="M2639" s="4663">
        <v>0</v>
      </c>
      <c r="N2639" s="4664"/>
      <c r="O2639" s="4257">
        <v>36.42</v>
      </c>
      <c r="P2639" s="4257">
        <v>16.79</v>
      </c>
      <c r="Q2639" s="4259">
        <v>10.0399999999999</v>
      </c>
      <c r="R2639" s="4260">
        <v>872.2</v>
      </c>
      <c r="S2639" s="4257">
        <v>10.19</v>
      </c>
      <c r="T2639" s="4258">
        <v>2000.7</v>
      </c>
      <c r="U2639" s="1599">
        <v>9.7657573830620699</v>
      </c>
      <c r="V2639" s="4258">
        <v>2695.922754369999</v>
      </c>
      <c r="W2639" s="4257"/>
      <c r="X2639" s="4257"/>
      <c r="Y2639" s="4257"/>
      <c r="Z2639" s="4257"/>
      <c r="AA2639" s="4257"/>
      <c r="AB2639" s="1599"/>
      <c r="AC2639" s="4645"/>
    </row>
    <row r="2640" spans="1:29">
      <c r="A2640" s="4256">
        <v>41509</v>
      </c>
      <c r="B2640" s="4259">
        <v>15.034827398298525</v>
      </c>
      <c r="C2640" s="4259">
        <v>14.43</v>
      </c>
      <c r="D2640" s="4635"/>
      <c r="E2640" s="4259">
        <v>14.96</v>
      </c>
      <c r="F2640" s="4259">
        <v>0.47883987956910468</v>
      </c>
      <c r="G2640" s="4259">
        <v>0.45</v>
      </c>
      <c r="H2640" s="4259">
        <v>0.51</v>
      </c>
      <c r="I2640" s="4257">
        <v>14.1875</v>
      </c>
      <c r="J2640" s="4257">
        <v>17.75</v>
      </c>
      <c r="K2640" s="4662"/>
      <c r="L2640" s="4663">
        <v>0</v>
      </c>
      <c r="M2640" s="4663">
        <v>0</v>
      </c>
      <c r="N2640" s="4664"/>
      <c r="O2640" s="4257">
        <v>36.81</v>
      </c>
      <c r="P2640" s="4257">
        <v>16.78</v>
      </c>
      <c r="Q2640" s="4259">
        <v>10.9</v>
      </c>
      <c r="R2640" s="4260">
        <v>1146.2</v>
      </c>
      <c r="S2640" s="4257">
        <v>10.74</v>
      </c>
      <c r="T2640" s="4258">
        <v>2196.1</v>
      </c>
      <c r="U2640" s="1599">
        <v>9.7375452397760647</v>
      </c>
      <c r="V2640" s="4258">
        <v>2600.4766492000008</v>
      </c>
      <c r="W2640" s="4257"/>
      <c r="X2640" s="4257"/>
      <c r="Y2640" s="4257"/>
      <c r="Z2640" s="4257"/>
      <c r="AA2640" s="4257"/>
      <c r="AB2640" s="1599"/>
      <c r="AC2640" s="4645"/>
    </row>
    <row r="2641" spans="1:29">
      <c r="A2641" s="4256">
        <v>41512</v>
      </c>
      <c r="B2641" s="4259">
        <v>15.461153426408035</v>
      </c>
      <c r="C2641" s="4259">
        <v>14.4</v>
      </c>
      <c r="D2641" s="4635"/>
      <c r="E2641" s="4259">
        <v>15.62</v>
      </c>
      <c r="F2641" s="4259">
        <v>0.49858838568298031</v>
      </c>
      <c r="G2641" s="4259">
        <v>0.45</v>
      </c>
      <c r="H2641" s="4259">
        <v>1.1100000000000001</v>
      </c>
      <c r="I2641" s="4257">
        <v>14.4375</v>
      </c>
      <c r="J2641" s="4257">
        <v>18.125</v>
      </c>
      <c r="K2641" s="4662"/>
      <c r="L2641" s="4663">
        <v>0</v>
      </c>
      <c r="M2641" s="4663">
        <v>0</v>
      </c>
      <c r="N2641" s="4664"/>
      <c r="O2641" s="4257">
        <v>36.57</v>
      </c>
      <c r="P2641" s="4257">
        <v>16.809999999999999</v>
      </c>
      <c r="Q2641" s="4259">
        <v>9.73</v>
      </c>
      <c r="R2641" s="4260">
        <v>916.9</v>
      </c>
      <c r="S2641" s="4257">
        <v>10.24</v>
      </c>
      <c r="T2641" s="4258">
        <v>2140.5</v>
      </c>
      <c r="U2641" s="1599">
        <v>9.6586916332621069</v>
      </c>
      <c r="V2641" s="4258">
        <v>2948.4225820000001</v>
      </c>
      <c r="W2641" s="4257"/>
      <c r="X2641" s="4257"/>
      <c r="Y2641" s="4257"/>
      <c r="Z2641" s="4257"/>
      <c r="AA2641" s="4257"/>
      <c r="AB2641" s="1599"/>
      <c r="AC2641" s="4645"/>
    </row>
    <row r="2642" spans="1:29">
      <c r="A2642" s="4256">
        <v>41513</v>
      </c>
      <c r="B2642" s="4259">
        <v>17.389582736073297</v>
      </c>
      <c r="C2642" s="4259">
        <v>14.53</v>
      </c>
      <c r="D2642" s="4635"/>
      <c r="E2642" s="4259">
        <v>18.66</v>
      </c>
      <c r="F2642" s="4259">
        <v>0.49593705438989616</v>
      </c>
      <c r="G2642" s="4259">
        <v>0.45</v>
      </c>
      <c r="H2642" s="4259">
        <v>0.6</v>
      </c>
      <c r="I2642" s="4257">
        <v>17.875</v>
      </c>
      <c r="J2642" s="4257">
        <v>18.1875</v>
      </c>
      <c r="K2642" s="4662"/>
      <c r="L2642" s="4663">
        <v>0</v>
      </c>
      <c r="M2642" s="4663">
        <v>0</v>
      </c>
      <c r="N2642" s="4664"/>
      <c r="O2642" s="4257">
        <v>35.799999999999997</v>
      </c>
      <c r="P2642" s="4257">
        <v>16.75</v>
      </c>
      <c r="Q2642" s="4259">
        <v>10.07</v>
      </c>
      <c r="R2642" s="4260">
        <v>965.1</v>
      </c>
      <c r="S2642" s="4257">
        <v>10.48</v>
      </c>
      <c r="T2642" s="4258">
        <v>2161.6999999999998</v>
      </c>
      <c r="U2642" s="1599">
        <v>9.7900833808722929</v>
      </c>
      <c r="V2642" s="4258">
        <v>2405.5140193600023</v>
      </c>
      <c r="W2642" s="4257"/>
      <c r="X2642" s="4257"/>
      <c r="Y2642" s="4257"/>
      <c r="Z2642" s="4257"/>
      <c r="AA2642" s="4257"/>
      <c r="AB2642" s="1599"/>
      <c r="AC2642" s="4645"/>
    </row>
    <row r="2643" spans="1:29">
      <c r="A2643" s="4256">
        <v>41514</v>
      </c>
      <c r="B2643" s="4259">
        <v>15.823689652525962</v>
      </c>
      <c r="C2643" s="4259">
        <v>14.69</v>
      </c>
      <c r="D2643" s="4635"/>
      <c r="E2643" s="4259">
        <v>15.91</v>
      </c>
      <c r="F2643" s="4259">
        <v>0.45483803777921417</v>
      </c>
      <c r="G2643" s="4259">
        <v>0.42</v>
      </c>
      <c r="H2643" s="4259">
        <v>0.5</v>
      </c>
      <c r="I2643" s="4257">
        <v>15.875</v>
      </c>
      <c r="J2643" s="4257">
        <v>18.125</v>
      </c>
      <c r="K2643" s="4662"/>
      <c r="L2643" s="4663">
        <v>0</v>
      </c>
      <c r="M2643" s="4663">
        <v>0</v>
      </c>
      <c r="N2643" s="4664"/>
      <c r="O2643" s="4257">
        <v>35.96</v>
      </c>
      <c r="P2643" s="4257">
        <v>16.84</v>
      </c>
      <c r="Q2643" s="4259">
        <v>10.18</v>
      </c>
      <c r="R2643" s="4260">
        <v>905.4</v>
      </c>
      <c r="S2643" s="4257">
        <v>10.65</v>
      </c>
      <c r="T2643" s="4258">
        <v>1976.4</v>
      </c>
      <c r="U2643" s="1599">
        <v>9.6621435637785495</v>
      </c>
      <c r="V2643" s="4258">
        <v>2252.2506048000009</v>
      </c>
      <c r="W2643" s="4257"/>
      <c r="X2643" s="4257"/>
      <c r="Y2643" s="4257"/>
      <c r="Z2643" s="4257"/>
      <c r="AA2643" s="4257"/>
      <c r="AB2643" s="1599"/>
      <c r="AC2643" s="4645"/>
    </row>
    <row r="2644" spans="1:29">
      <c r="A2644" s="4256">
        <v>41515</v>
      </c>
      <c r="B2644" s="4259">
        <v>16.23021481119012</v>
      </c>
      <c r="C2644" s="4259">
        <v>14.67</v>
      </c>
      <c r="D2644" s="4635"/>
      <c r="E2644" s="4259">
        <v>16.600000000000001</v>
      </c>
      <c r="F2644" s="4259">
        <v>0.45749599444563122</v>
      </c>
      <c r="G2644" s="4259">
        <v>0.42</v>
      </c>
      <c r="H2644" s="4259">
        <v>0.5</v>
      </c>
      <c r="I2644" s="4257">
        <v>16.25</v>
      </c>
      <c r="J2644" s="4257">
        <v>17.9375</v>
      </c>
      <c r="K2644" s="4662"/>
      <c r="L2644" s="4663">
        <v>0</v>
      </c>
      <c r="M2644" s="4663">
        <v>0</v>
      </c>
      <c r="N2644" s="4664"/>
      <c r="O2644" s="4257">
        <v>35.659999999999997</v>
      </c>
      <c r="P2644" s="4257">
        <v>16.75</v>
      </c>
      <c r="Q2644" s="4259">
        <v>10.09</v>
      </c>
      <c r="R2644" s="4260">
        <v>948.5</v>
      </c>
      <c r="S2644" s="4257">
        <v>10.58</v>
      </c>
      <c r="T2644" s="4258">
        <v>2068.5</v>
      </c>
      <c r="U2644" s="1599">
        <v>9.5238242834431013</v>
      </c>
      <c r="V2644" s="4258">
        <v>2458.13028708</v>
      </c>
      <c r="W2644" s="4257"/>
      <c r="X2644" s="4257"/>
      <c r="Y2644" s="4257"/>
      <c r="Z2644" s="4257"/>
      <c r="AA2644" s="4257"/>
      <c r="AB2644" s="1599"/>
      <c r="AC2644" s="4645"/>
    </row>
    <row r="2645" spans="1:29">
      <c r="A2645" s="4256">
        <v>41516</v>
      </c>
      <c r="B2645" s="4259">
        <v>16.211780755950596</v>
      </c>
      <c r="C2645" s="4259">
        <v>14.96</v>
      </c>
      <c r="D2645" s="4635"/>
      <c r="E2645" s="4259">
        <v>16.53</v>
      </c>
      <c r="F2645" s="4259">
        <v>0.4464677966101695</v>
      </c>
      <c r="G2645" s="4259">
        <v>0.44</v>
      </c>
      <c r="H2645" s="4259">
        <v>0.44</v>
      </c>
      <c r="I2645" s="4257">
        <v>16.25</v>
      </c>
      <c r="J2645" s="4257">
        <v>18.0625</v>
      </c>
      <c r="K2645" s="4662"/>
      <c r="L2645" s="4663">
        <v>0</v>
      </c>
      <c r="M2645" s="4663">
        <v>0</v>
      </c>
      <c r="N2645" s="4664"/>
      <c r="O2645" s="4257">
        <v>35.58</v>
      </c>
      <c r="P2645" s="4257">
        <v>16.760000000000002</v>
      </c>
      <c r="Q2645" s="4259">
        <v>9.74</v>
      </c>
      <c r="R2645" s="4260">
        <v>996.5</v>
      </c>
      <c r="S2645" s="4257">
        <v>10.55</v>
      </c>
      <c r="T2645" s="4258">
        <v>1952.8</v>
      </c>
      <c r="U2645" s="1599">
        <v>9.7374652850904369</v>
      </c>
      <c r="V2645" s="4258">
        <v>2719.6357131500035</v>
      </c>
      <c r="W2645" s="4257"/>
      <c r="X2645" s="4257"/>
      <c r="Y2645" s="4257"/>
      <c r="Z2645" s="4257"/>
      <c r="AA2645" s="4257"/>
      <c r="AB2645" s="1599"/>
      <c r="AC2645" s="4645"/>
    </row>
    <row r="2646" spans="1:29">
      <c r="A2646" s="4256">
        <v>41519</v>
      </c>
      <c r="B2646" s="4259">
        <v>15.076450645239222</v>
      </c>
      <c r="C2646" s="4259">
        <v>14.17</v>
      </c>
      <c r="D2646" s="4635"/>
      <c r="E2646" s="4259">
        <v>15.43</v>
      </c>
      <c r="F2646" s="4259">
        <v>0.46842779385718603</v>
      </c>
      <c r="G2646" s="4259">
        <v>0.44</v>
      </c>
      <c r="H2646" s="4259">
        <v>0.49</v>
      </c>
      <c r="I2646" s="4257">
        <v>15.1875</v>
      </c>
      <c r="J2646" s="4257">
        <v>17.75</v>
      </c>
      <c r="K2646" s="4662"/>
      <c r="L2646" s="4663">
        <v>0</v>
      </c>
      <c r="M2646" s="4663">
        <v>0</v>
      </c>
      <c r="N2646" s="4664"/>
      <c r="O2646" s="4257">
        <v>35.39</v>
      </c>
      <c r="P2646" s="4257">
        <v>17.03</v>
      </c>
      <c r="Q2646" s="4259">
        <v>12.6</v>
      </c>
      <c r="R2646" s="4260">
        <v>842.5</v>
      </c>
      <c r="S2646" s="4257">
        <v>13.34</v>
      </c>
      <c r="T2646" s="4258">
        <v>1837.4</v>
      </c>
      <c r="U2646" s="1599">
        <v>12.266961643348425</v>
      </c>
      <c r="V2646" s="4258">
        <v>2690.5814676999989</v>
      </c>
      <c r="W2646" s="4257"/>
      <c r="X2646" s="4257"/>
      <c r="Y2646" s="4257"/>
      <c r="Z2646" s="4257"/>
      <c r="AA2646" s="4257"/>
      <c r="AB2646" s="1599"/>
      <c r="AC2646" s="4645"/>
    </row>
    <row r="2647" spans="1:29">
      <c r="A2647" s="4256">
        <v>41520</v>
      </c>
      <c r="B2647" s="4259">
        <v>16.208380254329686</v>
      </c>
      <c r="C2647" s="4259">
        <v>14.83</v>
      </c>
      <c r="D2647" s="4635"/>
      <c r="E2647" s="4259">
        <v>16.48</v>
      </c>
      <c r="F2647" s="4259">
        <v>0.4636689447171688</v>
      </c>
      <c r="G2647" s="4259">
        <v>0.44</v>
      </c>
      <c r="H2647" s="4259">
        <v>0.47</v>
      </c>
      <c r="I2647" s="4257">
        <v>16.3125</v>
      </c>
      <c r="J2647" s="4257">
        <v>17.9375</v>
      </c>
      <c r="K2647" s="4662"/>
      <c r="L2647" s="4663">
        <v>0</v>
      </c>
      <c r="M2647" s="4663">
        <v>0</v>
      </c>
      <c r="N2647" s="4664"/>
      <c r="O2647" s="4257">
        <v>36.1</v>
      </c>
      <c r="P2647" s="4257">
        <v>17.260000000000002</v>
      </c>
      <c r="Q2647" s="4259">
        <v>13.33</v>
      </c>
      <c r="R2647" s="4260">
        <v>764.8</v>
      </c>
      <c r="S2647" s="4257">
        <v>14.1099999999999</v>
      </c>
      <c r="T2647" s="4258">
        <v>1716.3</v>
      </c>
      <c r="U2647" s="1599">
        <v>13.75733063447327</v>
      </c>
      <c r="V2647" s="4258">
        <v>2447.51923751</v>
      </c>
      <c r="W2647" s="4257"/>
      <c r="X2647" s="4257"/>
      <c r="Y2647" s="4257"/>
      <c r="Z2647" s="4257"/>
      <c r="AA2647" s="4257"/>
      <c r="AB2647" s="1599"/>
      <c r="AC2647" s="4645"/>
    </row>
    <row r="2648" spans="1:29">
      <c r="A2648" s="4256">
        <v>41521</v>
      </c>
      <c r="B2648" s="4259">
        <v>16.575958656612219</v>
      </c>
      <c r="C2648" s="4259">
        <v>14.99</v>
      </c>
      <c r="D2648" s="4635"/>
      <c r="E2648" s="4259">
        <v>17.09</v>
      </c>
      <c r="F2648" s="4259">
        <v>0.49639816592023889</v>
      </c>
      <c r="G2648" s="4259">
        <v>0.45</v>
      </c>
      <c r="H2648" s="4259">
        <v>0.53</v>
      </c>
      <c r="I2648" s="4257">
        <v>16.625</v>
      </c>
      <c r="J2648" s="4257">
        <v>17.8125</v>
      </c>
      <c r="K2648" s="4662"/>
      <c r="L2648" s="4663">
        <v>0</v>
      </c>
      <c r="M2648" s="4663">
        <v>0</v>
      </c>
      <c r="N2648" s="4664"/>
      <c r="O2648" s="4257">
        <v>36.22</v>
      </c>
      <c r="P2648" s="4257">
        <v>17.18</v>
      </c>
      <c r="Q2648" s="4259">
        <v>12.49</v>
      </c>
      <c r="R2648" s="4260">
        <v>701.4</v>
      </c>
      <c r="S2648" s="4257">
        <v>13.17</v>
      </c>
      <c r="T2648" s="4258">
        <v>1578.6</v>
      </c>
      <c r="U2648" s="1599">
        <v>12.746881391986625</v>
      </c>
      <c r="V2648" s="4258">
        <v>3243.1129009999991</v>
      </c>
      <c r="W2648" s="4257"/>
      <c r="X2648" s="4257"/>
      <c r="Y2648" s="4257"/>
      <c r="Z2648" s="4257"/>
      <c r="AA2648" s="4257"/>
      <c r="AB2648" s="1599"/>
      <c r="AC2648" s="4645"/>
    </row>
    <row r="2649" spans="1:29">
      <c r="A2649" s="4256">
        <v>41522</v>
      </c>
      <c r="B2649" s="4259">
        <v>17.317809733179121</v>
      </c>
      <c r="C2649" s="4259">
        <v>14.9</v>
      </c>
      <c r="D2649" s="4635"/>
      <c r="E2649" s="4259">
        <v>18.14</v>
      </c>
      <c r="F2649" s="4259">
        <v>0.47648398626392885</v>
      </c>
      <c r="G2649" s="4259">
        <v>0.44</v>
      </c>
      <c r="H2649" s="4259" t="s">
        <v>2206</v>
      </c>
      <c r="I2649" s="4257">
        <v>18</v>
      </c>
      <c r="J2649" s="4257">
        <v>18.3125</v>
      </c>
      <c r="K2649" s="4662"/>
      <c r="L2649" s="4663">
        <v>0</v>
      </c>
      <c r="M2649" s="4663">
        <v>0</v>
      </c>
      <c r="N2649" s="4664"/>
      <c r="O2649" s="4257">
        <v>36.04</v>
      </c>
      <c r="P2649" s="4257">
        <v>17.190000000000001</v>
      </c>
      <c r="Q2649" s="4259">
        <v>12.42</v>
      </c>
      <c r="R2649" s="4260">
        <v>799.05</v>
      </c>
      <c r="S2649" s="4257">
        <v>13.05</v>
      </c>
      <c r="T2649" s="4258">
        <v>1762.65</v>
      </c>
      <c r="U2649" s="1599">
        <v>12.398194289810229</v>
      </c>
      <c r="V2649" s="4258">
        <v>3422.8161165000001</v>
      </c>
      <c r="W2649" s="4257"/>
      <c r="X2649" s="4257"/>
      <c r="Y2649" s="4257"/>
      <c r="Z2649" s="4257"/>
      <c r="AA2649" s="4257"/>
      <c r="AB2649" s="1599"/>
      <c r="AC2649" s="4645"/>
    </row>
    <row r="2650" spans="1:29">
      <c r="A2650" s="4256">
        <v>41523</v>
      </c>
      <c r="B2650" s="4259">
        <v>17.063433150581375</v>
      </c>
      <c r="C2650" s="4259">
        <v>14.96</v>
      </c>
      <c r="D2650" s="4635"/>
      <c r="E2650" s="4259">
        <v>18.13</v>
      </c>
      <c r="F2650" s="4259">
        <v>0.5336504401087957</v>
      </c>
      <c r="G2650" s="4259">
        <v>0.44</v>
      </c>
      <c r="H2650" s="4259">
        <v>0.59</v>
      </c>
      <c r="I2650" s="4257">
        <v>17.625</v>
      </c>
      <c r="J2650" s="4257">
        <v>18.3125</v>
      </c>
      <c r="K2650" s="4662"/>
      <c r="L2650" s="4663">
        <v>0</v>
      </c>
      <c r="M2650" s="4663">
        <v>0</v>
      </c>
      <c r="N2650" s="4664"/>
      <c r="O2650" s="4257">
        <v>36.9</v>
      </c>
      <c r="P2650" s="4257">
        <v>17.260000000000002</v>
      </c>
      <c r="Q2650" s="4259">
        <v>13.07</v>
      </c>
      <c r="R2650" s="4260">
        <v>1080.05</v>
      </c>
      <c r="S2650" s="4257">
        <v>13.1999999999999</v>
      </c>
      <c r="T2650" s="4258">
        <v>2069.0500000000002</v>
      </c>
      <c r="U2650" s="1599">
        <v>12.241243124024539</v>
      </c>
      <c r="V2650" s="4258">
        <v>4139.2484282000005</v>
      </c>
      <c r="W2650" s="4257"/>
      <c r="X2650" s="4257"/>
      <c r="Y2650" s="4257"/>
      <c r="Z2650" s="4257"/>
      <c r="AA2650" s="4257"/>
      <c r="AB2650" s="1599"/>
      <c r="AC2650" s="4645"/>
    </row>
    <row r="2651" spans="1:29">
      <c r="A2651" s="4256">
        <v>41526</v>
      </c>
      <c r="B2651" s="4259">
        <v>15.895681569604857</v>
      </c>
      <c r="C2651" s="4259">
        <v>14.71</v>
      </c>
      <c r="D2651" s="4635"/>
      <c r="E2651" s="4259">
        <v>16.3</v>
      </c>
      <c r="F2651" s="4259">
        <v>0.47054268384086928</v>
      </c>
      <c r="G2651" s="4259">
        <v>0.42</v>
      </c>
      <c r="H2651" s="4259">
        <v>0.5</v>
      </c>
      <c r="I2651" s="4257">
        <v>15.4375</v>
      </c>
      <c r="J2651" s="4257">
        <v>17.875</v>
      </c>
      <c r="K2651" s="4662"/>
      <c r="L2651" s="4663">
        <v>0</v>
      </c>
      <c r="M2651" s="4663">
        <v>0</v>
      </c>
      <c r="N2651" s="4664"/>
      <c r="O2651" s="4257">
        <v>36.94</v>
      </c>
      <c r="P2651" s="4257">
        <v>17.29</v>
      </c>
      <c r="Q2651" s="4259">
        <v>12.8699999999999</v>
      </c>
      <c r="R2651" s="4260">
        <v>921.5</v>
      </c>
      <c r="S2651" s="4257">
        <v>13.23</v>
      </c>
      <c r="T2651" s="4258">
        <v>1832.6</v>
      </c>
      <c r="U2651" s="1599">
        <v>12.766146948044458</v>
      </c>
      <c r="V2651" s="4258">
        <v>3564.7367410000002</v>
      </c>
      <c r="W2651" s="4257"/>
      <c r="X2651" s="4257"/>
      <c r="Y2651" s="4257"/>
      <c r="Z2651" s="4257"/>
      <c r="AA2651" s="4257"/>
      <c r="AB2651" s="1599"/>
      <c r="AC2651" s="4645"/>
    </row>
    <row r="2652" spans="1:29">
      <c r="A2652" s="4256">
        <v>41527</v>
      </c>
      <c r="B2652" s="4259">
        <v>16.94077576915647</v>
      </c>
      <c r="C2652" s="4259">
        <v>14.98</v>
      </c>
      <c r="D2652" s="4635"/>
      <c r="E2652" s="4259">
        <v>17.52</v>
      </c>
      <c r="F2652" s="4259">
        <v>0.37509294965559425</v>
      </c>
      <c r="G2652" s="4259">
        <v>0.39</v>
      </c>
      <c r="H2652" s="4259">
        <v>0.33</v>
      </c>
      <c r="I2652" s="4257">
        <v>17.75</v>
      </c>
      <c r="J2652" s="4257">
        <v>18.4375</v>
      </c>
      <c r="K2652" s="4662"/>
      <c r="L2652" s="4663">
        <v>0</v>
      </c>
      <c r="M2652" s="4663">
        <v>0</v>
      </c>
      <c r="N2652" s="4664"/>
      <c r="O2652" s="4257">
        <v>36.090000000000003</v>
      </c>
      <c r="P2652" s="4257">
        <v>17.25</v>
      </c>
      <c r="Q2652" s="4259">
        <v>12.72</v>
      </c>
      <c r="R2652" s="4260">
        <v>788.6</v>
      </c>
      <c r="S2652" s="4257">
        <v>12.81</v>
      </c>
      <c r="T2652" s="4258">
        <v>1750.2</v>
      </c>
      <c r="U2652" s="1599">
        <v>12.390754285652799</v>
      </c>
      <c r="V2652" s="4258">
        <v>3941.9753034999999</v>
      </c>
      <c r="W2652" s="4257"/>
      <c r="X2652" s="4257"/>
      <c r="Y2652" s="4257"/>
      <c r="Z2652" s="4257"/>
      <c r="AA2652" s="4257"/>
      <c r="AB2652" s="1599"/>
      <c r="AC2652" s="4645"/>
    </row>
    <row r="2653" spans="1:29">
      <c r="A2653" s="4256">
        <v>41528</v>
      </c>
      <c r="B2653" s="4259">
        <v>17.082547741473949</v>
      </c>
      <c r="C2653" s="4259">
        <v>15.06</v>
      </c>
      <c r="D2653" s="4635"/>
      <c r="E2653" s="4259">
        <v>17.829999999999998</v>
      </c>
      <c r="F2653" s="4259">
        <v>0.48946758454442202</v>
      </c>
      <c r="G2653" s="4259">
        <v>0.42</v>
      </c>
      <c r="H2653" s="4259">
        <v>0.74</v>
      </c>
      <c r="I2653" s="4257">
        <v>17.9375</v>
      </c>
      <c r="J2653" s="4257">
        <v>18.1875</v>
      </c>
      <c r="K2653" s="4662"/>
      <c r="L2653" s="4663">
        <v>0</v>
      </c>
      <c r="M2653" s="4663">
        <v>0</v>
      </c>
      <c r="N2653" s="4664"/>
      <c r="O2653" s="4257">
        <v>36.72</v>
      </c>
      <c r="P2653" s="4257">
        <v>17.3</v>
      </c>
      <c r="Q2653" s="4259">
        <v>12.4499999999999</v>
      </c>
      <c r="R2653" s="4260">
        <v>806.6</v>
      </c>
      <c r="S2653" s="4257">
        <v>12.72</v>
      </c>
      <c r="T2653" s="4258">
        <v>1618.4</v>
      </c>
      <c r="U2653" s="1599">
        <v>12.256020815016768</v>
      </c>
      <c r="V2653" s="4258">
        <v>3483.0279307999986</v>
      </c>
      <c r="W2653" s="4257"/>
      <c r="X2653" s="4257"/>
      <c r="Y2653" s="4257"/>
      <c r="Z2653" s="4257"/>
      <c r="AA2653" s="4257"/>
      <c r="AB2653" s="1599"/>
      <c r="AC2653" s="4645"/>
    </row>
    <row r="2654" spans="1:29">
      <c r="A2654" s="4256">
        <v>41529</v>
      </c>
      <c r="B2654" s="4259">
        <v>15.712754977267389</v>
      </c>
      <c r="C2654" s="4259">
        <v>14.69</v>
      </c>
      <c r="D2654" s="4635"/>
      <c r="E2654" s="4259">
        <v>15.83</v>
      </c>
      <c r="F2654" s="4259">
        <v>0.43892088857669681</v>
      </c>
      <c r="G2654" s="4259">
        <v>0.42</v>
      </c>
      <c r="H2654" s="4259">
        <v>0.48</v>
      </c>
      <c r="I2654" s="4257">
        <v>15.125</v>
      </c>
      <c r="J2654" s="4257">
        <v>18.5</v>
      </c>
      <c r="K2654" s="4662"/>
      <c r="L2654" s="4663">
        <v>0</v>
      </c>
      <c r="M2654" s="4663">
        <v>0</v>
      </c>
      <c r="N2654" s="4664"/>
      <c r="O2654" s="4257">
        <v>36.61</v>
      </c>
      <c r="P2654" s="4257">
        <v>17.350000000000001</v>
      </c>
      <c r="Q2654" s="4259">
        <v>11.59</v>
      </c>
      <c r="R2654" s="4260">
        <v>803.5</v>
      </c>
      <c r="S2654" s="4257">
        <v>11.85</v>
      </c>
      <c r="T2654" s="4258">
        <v>1614.4</v>
      </c>
      <c r="U2654" s="1599">
        <v>11.640464713636597</v>
      </c>
      <c r="V2654" s="4258">
        <v>2969.7077582000006</v>
      </c>
      <c r="W2654" s="4257"/>
      <c r="X2654" s="4257"/>
      <c r="Y2654" s="4257"/>
      <c r="Z2654" s="4257"/>
      <c r="AA2654" s="4257"/>
      <c r="AB2654" s="1599"/>
      <c r="AC2654" s="4645"/>
    </row>
    <row r="2655" spans="1:29">
      <c r="A2655" s="4256">
        <v>41530</v>
      </c>
      <c r="B2655" s="4259">
        <v>16.547838671269727</v>
      </c>
      <c r="C2655" s="4259">
        <v>14.64</v>
      </c>
      <c r="D2655" s="4635"/>
      <c r="E2655" s="4259">
        <v>17.649999999999999</v>
      </c>
      <c r="F2655" s="4259">
        <v>0.42085513014910292</v>
      </c>
      <c r="G2655" s="4259">
        <v>0.4</v>
      </c>
      <c r="H2655" s="4259">
        <v>0.4</v>
      </c>
      <c r="I2655" s="4257">
        <v>17</v>
      </c>
      <c r="J2655" s="4257">
        <v>18.125</v>
      </c>
      <c r="K2655" s="4662"/>
      <c r="L2655" s="4663">
        <v>0</v>
      </c>
      <c r="M2655" s="4663">
        <v>0</v>
      </c>
      <c r="N2655" s="4664"/>
      <c r="O2655" s="4257">
        <v>36.99</v>
      </c>
      <c r="P2655" s="4257">
        <v>17.38</v>
      </c>
      <c r="Q2655" s="4259">
        <v>11.2899999999999</v>
      </c>
      <c r="R2655" s="4260">
        <v>825</v>
      </c>
      <c r="S2655" s="4257">
        <v>11.64</v>
      </c>
      <c r="T2655" s="4258">
        <v>1769.6</v>
      </c>
      <c r="U2655" s="1599">
        <v>11.238518320702882</v>
      </c>
      <c r="V2655" s="4258">
        <v>3192.4732093999996</v>
      </c>
      <c r="W2655" s="4257"/>
      <c r="X2655" s="4257"/>
      <c r="Y2655" s="4257"/>
      <c r="Z2655" s="4257"/>
      <c r="AA2655" s="4257"/>
      <c r="AB2655" s="1599"/>
      <c r="AC2655" s="4645"/>
    </row>
    <row r="2656" spans="1:29">
      <c r="A2656" s="4256">
        <v>41533</v>
      </c>
      <c r="B2656" s="4259">
        <v>13.446216436651939</v>
      </c>
      <c r="C2656" s="4259">
        <v>15.04</v>
      </c>
      <c r="D2656" s="4635"/>
      <c r="E2656" s="4259">
        <v>12.57</v>
      </c>
      <c r="F2656" s="4259">
        <v>0.5343974043163352</v>
      </c>
      <c r="G2656" s="4259">
        <v>0.39</v>
      </c>
      <c r="H2656" s="4259">
        <v>0.7</v>
      </c>
      <c r="I2656" s="4257">
        <v>11.75</v>
      </c>
      <c r="J2656" s="4257">
        <v>17.875</v>
      </c>
      <c r="K2656" s="4662"/>
      <c r="L2656" s="4663">
        <v>0</v>
      </c>
      <c r="M2656" s="4663">
        <v>0</v>
      </c>
      <c r="N2656" s="4664"/>
      <c r="O2656" s="4257">
        <v>36.450000000000003</v>
      </c>
      <c r="P2656" s="4257">
        <v>17.41</v>
      </c>
      <c r="Q2656" s="4259">
        <v>11.91</v>
      </c>
      <c r="R2656" s="4260">
        <v>773.06500000000005</v>
      </c>
      <c r="S2656" s="4257">
        <v>12.52</v>
      </c>
      <c r="T2656" s="4258">
        <v>1599.5650000000001</v>
      </c>
      <c r="U2656" s="1599">
        <v>11.695278917131876</v>
      </c>
      <c r="V2656" s="4258">
        <v>2865.7309052999994</v>
      </c>
      <c r="W2656" s="4257"/>
      <c r="X2656" s="4257"/>
      <c r="Y2656" s="4257"/>
      <c r="Z2656" s="4257"/>
      <c r="AA2656" s="4257"/>
      <c r="AB2656" s="1599"/>
      <c r="AC2656" s="4645"/>
    </row>
    <row r="2657" spans="1:29">
      <c r="A2657" s="4256">
        <v>41534</v>
      </c>
      <c r="B2657" s="4259">
        <v>14.939696728320284</v>
      </c>
      <c r="C2657" s="4259">
        <v>15.01</v>
      </c>
      <c r="D2657" s="4635"/>
      <c r="E2657" s="4259">
        <v>14.57</v>
      </c>
      <c r="F2657" s="4259">
        <v>0.36164250511571605</v>
      </c>
      <c r="G2657" s="4259">
        <v>0.4</v>
      </c>
      <c r="H2657" s="4259">
        <v>0.28999999999999998</v>
      </c>
      <c r="I2657" s="4257">
        <v>13.125</v>
      </c>
      <c r="J2657" s="4257">
        <v>18.25</v>
      </c>
      <c r="K2657" s="4662"/>
      <c r="L2657" s="4663">
        <v>0</v>
      </c>
      <c r="M2657" s="4663">
        <v>0</v>
      </c>
      <c r="N2657" s="4664"/>
      <c r="O2657" s="4257">
        <v>36.340000000000003</v>
      </c>
      <c r="P2657" s="4257">
        <v>17.440000000000001</v>
      </c>
      <c r="Q2657" s="4259">
        <v>11.75</v>
      </c>
      <c r="R2657" s="4260">
        <v>755.3</v>
      </c>
      <c r="S2657" s="4257">
        <v>12.23</v>
      </c>
      <c r="T2657" s="4258">
        <v>1589.5</v>
      </c>
      <c r="U2657" s="1599">
        <v>11.431775054142769</v>
      </c>
      <c r="V2657" s="4258">
        <v>2946.9073530000001</v>
      </c>
      <c r="W2657" s="4257"/>
      <c r="X2657" s="4257"/>
      <c r="Y2657" s="4257"/>
      <c r="Z2657" s="4257"/>
      <c r="AA2657" s="4257"/>
      <c r="AB2657" s="1599"/>
      <c r="AC2657" s="4645"/>
    </row>
    <row r="2658" spans="1:29">
      <c r="A2658" s="4256">
        <v>41535</v>
      </c>
      <c r="B2658" s="4259">
        <v>15.02079242430632</v>
      </c>
      <c r="C2658" s="4259">
        <v>15.08</v>
      </c>
      <c r="D2658" s="4635"/>
      <c r="E2658" s="4259">
        <v>14.74</v>
      </c>
      <c r="F2658" s="4259">
        <v>0.46938239377950569</v>
      </c>
      <c r="G2658" s="4259">
        <v>0.42</v>
      </c>
      <c r="H2658" s="4259">
        <v>0.5</v>
      </c>
      <c r="I2658" s="4257">
        <v>12.5625</v>
      </c>
      <c r="J2658" s="4257">
        <v>18</v>
      </c>
      <c r="K2658" s="4662"/>
      <c r="L2658" s="4663">
        <v>0</v>
      </c>
      <c r="M2658" s="4663">
        <v>0</v>
      </c>
      <c r="N2658" s="4664"/>
      <c r="O2658" s="4257">
        <v>36.26</v>
      </c>
      <c r="P2658" s="4257">
        <v>17.46</v>
      </c>
      <c r="Q2658" s="4259">
        <v>11.43</v>
      </c>
      <c r="R2658" s="4260">
        <v>789.2</v>
      </c>
      <c r="S2658" s="4257">
        <v>11.7799999999999</v>
      </c>
      <c r="T2658" s="4258">
        <v>1594.8</v>
      </c>
      <c r="U2658" s="1599">
        <v>11.27427551999193</v>
      </c>
      <c r="V2658" s="4258">
        <v>2702.6106923000002</v>
      </c>
      <c r="W2658" s="4257"/>
      <c r="X2658" s="4257"/>
      <c r="Y2658" s="4257"/>
      <c r="Z2658" s="4257"/>
      <c r="AA2658" s="4257"/>
      <c r="AB2658" s="1599"/>
      <c r="AC2658" s="4645"/>
    </row>
    <row r="2659" spans="1:29">
      <c r="A2659" s="4256">
        <v>41536</v>
      </c>
      <c r="B2659" s="4259">
        <v>15.20266059451002</v>
      </c>
      <c r="C2659" s="4259">
        <v>14.9</v>
      </c>
      <c r="D2659" s="4635"/>
      <c r="E2659" s="4259">
        <v>14.94</v>
      </c>
      <c r="F2659" s="4259">
        <v>0.47830789754535752</v>
      </c>
      <c r="G2659" s="4259">
        <v>0.4</v>
      </c>
      <c r="H2659" s="4259">
        <v>0.61</v>
      </c>
      <c r="I2659" s="4257">
        <v>14.5</v>
      </c>
      <c r="J2659" s="4257">
        <v>18.125</v>
      </c>
      <c r="K2659" s="4662"/>
      <c r="L2659" s="4663">
        <v>0</v>
      </c>
      <c r="M2659" s="4663">
        <v>0</v>
      </c>
      <c r="N2659" s="4664"/>
      <c r="O2659" s="4257">
        <v>37.049999999999997</v>
      </c>
      <c r="P2659" s="4257">
        <v>17.41</v>
      </c>
      <c r="Q2659" s="4259">
        <v>10.65</v>
      </c>
      <c r="R2659" s="4260">
        <v>879.4</v>
      </c>
      <c r="S2659" s="4257">
        <v>10.58</v>
      </c>
      <c r="T2659" s="4258">
        <v>1739.2</v>
      </c>
      <c r="U2659" s="1599">
        <v>10.258038827503793</v>
      </c>
      <c r="V2659" s="4258">
        <v>2607.9966699000001</v>
      </c>
      <c r="W2659" s="4257"/>
      <c r="X2659" s="4257"/>
      <c r="Y2659" s="4257"/>
      <c r="Z2659" s="4257"/>
      <c r="AA2659" s="4257"/>
      <c r="AB2659" s="1599"/>
      <c r="AC2659" s="4645"/>
    </row>
    <row r="2660" spans="1:29">
      <c r="A2660" s="4256">
        <v>41537</v>
      </c>
      <c r="B2660" s="4259">
        <v>15.349307013135567</v>
      </c>
      <c r="C2660" s="4259">
        <v>14.91</v>
      </c>
      <c r="D2660" s="4635"/>
      <c r="E2660" s="4259">
        <v>14.97</v>
      </c>
      <c r="F2660" s="4259">
        <v>0.41702665392375488</v>
      </c>
      <c r="G2660" s="4259">
        <v>0.39</v>
      </c>
      <c r="H2660" s="4259">
        <v>0.43</v>
      </c>
      <c r="I2660" s="4257">
        <v>13.625</v>
      </c>
      <c r="J2660" s="4257">
        <v>18.5625</v>
      </c>
      <c r="K2660" s="4662"/>
      <c r="L2660" s="4663">
        <v>0</v>
      </c>
      <c r="M2660" s="4663">
        <v>0</v>
      </c>
      <c r="N2660" s="4664"/>
      <c r="O2660" s="4257">
        <v>36.83</v>
      </c>
      <c r="P2660" s="4257">
        <v>17.29</v>
      </c>
      <c r="Q2660" s="4259">
        <v>11.01</v>
      </c>
      <c r="R2660" s="4260">
        <v>1038.5</v>
      </c>
      <c r="S2660" s="4257">
        <v>10.5299999999999</v>
      </c>
      <c r="T2660" s="4258">
        <v>1994.6</v>
      </c>
      <c r="U2660" s="1599">
        <v>9.7410256363571079</v>
      </c>
      <c r="V2660" s="4258">
        <v>2497.9435073999975</v>
      </c>
      <c r="W2660" s="4257"/>
      <c r="X2660" s="4257"/>
      <c r="Y2660" s="4257"/>
      <c r="Z2660" s="4257"/>
      <c r="AA2660" s="4257"/>
      <c r="AB2660" s="1599"/>
      <c r="AC2660" s="4645"/>
    </row>
    <row r="2661" spans="1:29">
      <c r="A2661" s="4256">
        <v>41540</v>
      </c>
      <c r="B2661" s="4259">
        <v>14.932245839483585</v>
      </c>
      <c r="C2661" s="4259">
        <v>14.83</v>
      </c>
      <c r="D2661" s="4635"/>
      <c r="E2661" s="4259">
        <v>14.59</v>
      </c>
      <c r="F2661" s="4259">
        <v>0.45606032045240336</v>
      </c>
      <c r="G2661" s="4259">
        <v>0.42</v>
      </c>
      <c r="H2661" s="4259">
        <v>0.51</v>
      </c>
      <c r="I2661" s="4257">
        <v>14.1875</v>
      </c>
      <c r="J2661" s="4257">
        <v>17.5625</v>
      </c>
      <c r="K2661" s="4662"/>
      <c r="L2661" s="4663">
        <v>0</v>
      </c>
      <c r="M2661" s="4663">
        <v>0</v>
      </c>
      <c r="N2661" s="4664"/>
      <c r="O2661" s="4257">
        <v>36.42</v>
      </c>
      <c r="P2661" s="4257">
        <v>17.47</v>
      </c>
      <c r="Q2661" s="4259">
        <v>9.74</v>
      </c>
      <c r="R2661" s="4260">
        <v>793</v>
      </c>
      <c r="S2661" s="4257">
        <v>10.41</v>
      </c>
      <c r="T2661" s="4258">
        <v>1910</v>
      </c>
      <c r="U2661" s="1599">
        <v>9.75375282224514</v>
      </c>
      <c r="V2661" s="4258">
        <v>2159.9513476000002</v>
      </c>
      <c r="W2661" s="4257"/>
      <c r="X2661" s="4257"/>
      <c r="Y2661" s="4257"/>
      <c r="Z2661" s="4257"/>
      <c r="AA2661" s="4257"/>
      <c r="AB2661" s="1599"/>
      <c r="AC2661" s="4645"/>
    </row>
    <row r="2662" spans="1:29">
      <c r="A2662" s="4256">
        <v>41541</v>
      </c>
      <c r="B2662" s="4259">
        <v>14.55394408979666</v>
      </c>
      <c r="C2662" s="4259">
        <v>14.95</v>
      </c>
      <c r="D2662" s="4635"/>
      <c r="E2662" s="4259">
        <v>13.85</v>
      </c>
      <c r="F2662" s="4259">
        <v>0.43481880142964002</v>
      </c>
      <c r="G2662" s="4259">
        <v>0.43</v>
      </c>
      <c r="H2662" s="4259" t="s">
        <v>2206</v>
      </c>
      <c r="I2662" s="4257">
        <v>12.5</v>
      </c>
      <c r="J2662" s="4257">
        <v>18.5625</v>
      </c>
      <c r="K2662" s="4662"/>
      <c r="L2662" s="4663">
        <v>0</v>
      </c>
      <c r="M2662" s="4663">
        <v>0</v>
      </c>
      <c r="N2662" s="4664"/>
      <c r="O2662" s="4257">
        <v>36.19</v>
      </c>
      <c r="P2662" s="4257">
        <v>17.45</v>
      </c>
      <c r="Q2662" s="4259">
        <v>9.81</v>
      </c>
      <c r="R2662" s="4260">
        <v>998.2</v>
      </c>
      <c r="S2662" s="4257">
        <v>10.31</v>
      </c>
      <c r="T2662" s="4258">
        <v>2210.8000000000002</v>
      </c>
      <c r="U2662" s="1599">
        <v>9.8157933566617892</v>
      </c>
      <c r="V2662" s="4258">
        <v>2219.0998880000002</v>
      </c>
      <c r="W2662" s="4257"/>
      <c r="X2662" s="4257"/>
      <c r="Y2662" s="4257"/>
      <c r="Z2662" s="4257"/>
      <c r="AA2662" s="4257"/>
      <c r="AB2662" s="1599"/>
      <c r="AC2662" s="4645"/>
    </row>
    <row r="2663" spans="1:29">
      <c r="A2663" s="4256">
        <v>41542</v>
      </c>
      <c r="B2663" s="4259">
        <v>15.095533160084409</v>
      </c>
      <c r="C2663" s="4259">
        <v>14.98</v>
      </c>
      <c r="D2663" s="4635"/>
      <c r="E2663" s="4259">
        <v>14.66</v>
      </c>
      <c r="F2663" s="4259">
        <v>0.52682301553283128</v>
      </c>
      <c r="G2663" s="4259">
        <v>0.39</v>
      </c>
      <c r="H2663" s="4259">
        <v>0.73</v>
      </c>
      <c r="I2663" s="4257">
        <v>13.4375</v>
      </c>
      <c r="J2663" s="4257">
        <v>18.5625</v>
      </c>
      <c r="K2663" s="4662"/>
      <c r="L2663" s="4663">
        <v>0</v>
      </c>
      <c r="M2663" s="4663">
        <v>0</v>
      </c>
      <c r="N2663" s="4664"/>
      <c r="O2663" s="4257">
        <v>36.69</v>
      </c>
      <c r="P2663" s="4257">
        <v>17.510000000000002</v>
      </c>
      <c r="Q2663" s="4259">
        <v>10.6099999999999</v>
      </c>
      <c r="R2663" s="4260">
        <v>1022.5</v>
      </c>
      <c r="S2663" s="4257">
        <v>11.0399999999999</v>
      </c>
      <c r="T2663" s="4258">
        <v>2201.1</v>
      </c>
      <c r="U2663" s="1599">
        <v>10.48142407661058</v>
      </c>
      <c r="V2663" s="4258">
        <v>1884.6101165000005</v>
      </c>
      <c r="W2663" s="4257"/>
      <c r="X2663" s="4257"/>
      <c r="Y2663" s="4257"/>
      <c r="Z2663" s="4257"/>
      <c r="AA2663" s="4257"/>
      <c r="AB2663" s="1599"/>
      <c r="AC2663" s="4645"/>
    </row>
    <row r="2664" spans="1:29">
      <c r="A2664" s="4256">
        <v>41543</v>
      </c>
      <c r="B2664" s="4259">
        <v>15.031989834172833</v>
      </c>
      <c r="C2664" s="4259">
        <v>14.7</v>
      </c>
      <c r="D2664" s="4635"/>
      <c r="E2664" s="4259">
        <v>14.69</v>
      </c>
      <c r="F2664" s="4259">
        <v>0.48759947318629543</v>
      </c>
      <c r="G2664" s="4259">
        <v>0.44</v>
      </c>
      <c r="H2664" s="4259">
        <v>0.5</v>
      </c>
      <c r="I2664" s="4257">
        <v>13.75</v>
      </c>
      <c r="J2664" s="4257">
        <v>18.0625</v>
      </c>
      <c r="K2664" s="4662"/>
      <c r="L2664" s="4663">
        <v>0</v>
      </c>
      <c r="M2664" s="4663">
        <v>0</v>
      </c>
      <c r="N2664" s="4664"/>
      <c r="O2664" s="4257">
        <v>34.880000000000003</v>
      </c>
      <c r="P2664" s="4257">
        <v>17.670000000000002</v>
      </c>
      <c r="Q2664" s="4259">
        <v>12.1099999999999</v>
      </c>
      <c r="R2664" s="4260">
        <v>1073.0999999999999</v>
      </c>
      <c r="S2664" s="4257">
        <v>12.52</v>
      </c>
      <c r="T2664" s="4258">
        <v>2142.8000000000002</v>
      </c>
      <c r="U2664" s="1599">
        <v>11.854292367686755</v>
      </c>
      <c r="V2664" s="4258">
        <v>2311.6986584000006</v>
      </c>
      <c r="W2664" s="4257"/>
      <c r="X2664" s="4257"/>
      <c r="Y2664" s="4257"/>
      <c r="Z2664" s="4257"/>
      <c r="AA2664" s="4257"/>
      <c r="AB2664" s="1599"/>
      <c r="AC2664" s="4645"/>
    </row>
    <row r="2665" spans="1:29">
      <c r="A2665" s="4256">
        <v>41544</v>
      </c>
      <c r="B2665" s="4259">
        <v>17.293712373571797</v>
      </c>
      <c r="C2665" s="4259">
        <v>14.88</v>
      </c>
      <c r="D2665" s="4635"/>
      <c r="E2665" s="4259">
        <v>18.420000000000002</v>
      </c>
      <c r="F2665" s="4259">
        <v>0.42624244648318049</v>
      </c>
      <c r="G2665" s="4259">
        <v>0.4</v>
      </c>
      <c r="H2665" s="4259">
        <v>0.35</v>
      </c>
      <c r="I2665" s="4257">
        <v>18.1875</v>
      </c>
      <c r="J2665" s="4257">
        <v>18.3125</v>
      </c>
      <c r="K2665" s="4662"/>
      <c r="L2665" s="4663">
        <v>0</v>
      </c>
      <c r="M2665" s="4663">
        <v>0</v>
      </c>
      <c r="N2665" s="4664"/>
      <c r="O2665" s="4257">
        <v>35.57</v>
      </c>
      <c r="P2665" s="4257">
        <v>17.77</v>
      </c>
      <c r="Q2665" s="4259">
        <v>12.7799999999999</v>
      </c>
      <c r="R2665" s="4260">
        <v>1163.9000000000001</v>
      </c>
      <c r="S2665" s="4257">
        <v>12.6999999999999</v>
      </c>
      <c r="T2665" s="4258">
        <v>2320.9</v>
      </c>
      <c r="U2665" s="1599">
        <v>11.666521457824709</v>
      </c>
      <c r="V2665" s="4258">
        <v>2919.5448175000001</v>
      </c>
      <c r="W2665" s="4257"/>
      <c r="X2665" s="4257"/>
      <c r="Y2665" s="4257"/>
      <c r="Z2665" s="4257"/>
      <c r="AA2665" s="4257"/>
      <c r="AB2665" s="1599"/>
      <c r="AC2665" s="4645"/>
    </row>
    <row r="2666" spans="1:29">
      <c r="A2666" s="4256">
        <v>41547</v>
      </c>
      <c r="B2666" s="4259">
        <v>14.855640000090025</v>
      </c>
      <c r="C2666" s="4259">
        <v>15.16</v>
      </c>
      <c r="D2666" s="4635"/>
      <c r="E2666" s="4259">
        <v>14.45</v>
      </c>
      <c r="F2666" s="4259">
        <v>0.41045484508899138</v>
      </c>
      <c r="G2666" s="4259">
        <v>0.41</v>
      </c>
      <c r="H2666" s="4259">
        <v>0.35</v>
      </c>
      <c r="I2666" s="4257">
        <v>14.0625</v>
      </c>
      <c r="J2666" s="4257">
        <v>17.1875</v>
      </c>
      <c r="K2666" s="4662"/>
      <c r="L2666" s="4663">
        <v>0</v>
      </c>
      <c r="M2666" s="4663">
        <v>0</v>
      </c>
      <c r="N2666" s="4664"/>
      <c r="O2666" s="4257">
        <v>36.67</v>
      </c>
      <c r="P2666" s="4257">
        <v>17.940000000000001</v>
      </c>
      <c r="Q2666" s="4259">
        <v>11.98</v>
      </c>
      <c r="R2666" s="4260">
        <v>1053.5999999999999</v>
      </c>
      <c r="S2666" s="4257">
        <v>12.83</v>
      </c>
      <c r="T2666" s="4258">
        <v>2498.6</v>
      </c>
      <c r="U2666" s="1599">
        <v>11.438549521829614</v>
      </c>
      <c r="V2666" s="4258">
        <v>3140.9831555000001</v>
      </c>
      <c r="W2666" s="4257"/>
      <c r="X2666" s="4257"/>
      <c r="Y2666" s="4257"/>
      <c r="Z2666" s="4257"/>
      <c r="AA2666" s="4257"/>
      <c r="AB2666" s="1599"/>
      <c r="AC2666" s="4645"/>
    </row>
    <row r="2667" spans="1:29">
      <c r="A2667" s="4256">
        <v>41548</v>
      </c>
      <c r="B2667" s="4259">
        <v>16.972259447526408</v>
      </c>
      <c r="C2667" s="4259">
        <v>15.16</v>
      </c>
      <c r="D2667" s="4635"/>
      <c r="E2667" s="4259">
        <v>17.510000000000002</v>
      </c>
      <c r="F2667" s="4259">
        <v>0.39567163092160368</v>
      </c>
      <c r="G2667" s="4259">
        <v>0.38</v>
      </c>
      <c r="H2667" s="4259">
        <v>0.35</v>
      </c>
      <c r="I2667" s="4257">
        <v>16.375</v>
      </c>
      <c r="J2667" s="4257">
        <v>18.4375</v>
      </c>
      <c r="K2667" s="4662"/>
      <c r="L2667" s="4663">
        <v>0</v>
      </c>
      <c r="M2667" s="4663">
        <v>0</v>
      </c>
      <c r="N2667" s="4664"/>
      <c r="O2667" s="4257">
        <v>37.11</v>
      </c>
      <c r="P2667" s="4257">
        <v>18.38</v>
      </c>
      <c r="Q2667" s="4259">
        <v>12.8699999999999</v>
      </c>
      <c r="R2667" s="4260">
        <v>754</v>
      </c>
      <c r="S2667" s="4257">
        <v>13.8599999999999</v>
      </c>
      <c r="T2667" s="4258">
        <v>1663.6</v>
      </c>
      <c r="U2667" s="1599">
        <v>12.469177127702377</v>
      </c>
      <c r="V2667" s="4258">
        <v>2335.5071400000002</v>
      </c>
      <c r="W2667" s="4257"/>
      <c r="X2667" s="4257"/>
      <c r="Y2667" s="4257"/>
      <c r="Z2667" s="4257"/>
      <c r="AA2667" s="4257"/>
      <c r="AB2667" s="1599"/>
      <c r="AC2667" s="4645"/>
    </row>
    <row r="2668" spans="1:29">
      <c r="A2668" s="4256">
        <v>41549</v>
      </c>
      <c r="B2668" s="4259">
        <v>16.10553022512255</v>
      </c>
      <c r="C2668" s="4259">
        <v>14.5</v>
      </c>
      <c r="D2668" s="4635"/>
      <c r="E2668" s="4259">
        <v>16.88</v>
      </c>
      <c r="F2668" s="4259">
        <v>0.38734605834983832</v>
      </c>
      <c r="G2668" s="4259">
        <v>0.36</v>
      </c>
      <c r="H2668" s="4259">
        <v>0.4</v>
      </c>
      <c r="I2668" s="4257">
        <v>16.1875</v>
      </c>
      <c r="J2668" s="4257">
        <v>18.0625</v>
      </c>
      <c r="K2668" s="4662"/>
      <c r="L2668" s="4663">
        <v>0</v>
      </c>
      <c r="M2668" s="4663">
        <v>0</v>
      </c>
      <c r="N2668" s="4664"/>
      <c r="O2668" s="4257">
        <v>37.619999999999997</v>
      </c>
      <c r="P2668" s="4257">
        <v>18.48</v>
      </c>
      <c r="Q2668" s="4259">
        <v>12.94</v>
      </c>
      <c r="R2668" s="4260">
        <v>656.6</v>
      </c>
      <c r="S2668" s="4257">
        <v>14.24</v>
      </c>
      <c r="T2668" s="4258">
        <v>1602.7</v>
      </c>
      <c r="U2668" s="1599">
        <v>12.849168537634748</v>
      </c>
      <c r="V2668" s="4258">
        <v>2466.6830034999998</v>
      </c>
      <c r="W2668" s="4257"/>
      <c r="X2668" s="4257"/>
      <c r="Y2668" s="4257"/>
      <c r="Z2668" s="4257"/>
      <c r="AA2668" s="4257"/>
      <c r="AB2668" s="1599"/>
      <c r="AC2668" s="4645"/>
    </row>
    <row r="2669" spans="1:29">
      <c r="A2669" s="4256">
        <v>41550</v>
      </c>
      <c r="B2669" s="4259">
        <v>17.639592928723918</v>
      </c>
      <c r="C2669" s="4259">
        <v>15.51</v>
      </c>
      <c r="D2669" s="4635"/>
      <c r="E2669" s="4259">
        <v>18.34</v>
      </c>
      <c r="F2669" s="4259">
        <v>0.46156802072464292</v>
      </c>
      <c r="G2669" s="4259">
        <v>0.38</v>
      </c>
      <c r="H2669" s="4259">
        <v>0.59</v>
      </c>
      <c r="I2669" s="4257">
        <v>17.625</v>
      </c>
      <c r="J2669" s="4257">
        <v>18.875</v>
      </c>
      <c r="K2669" s="4662"/>
      <c r="L2669" s="4663">
        <v>0</v>
      </c>
      <c r="M2669" s="4663">
        <v>0</v>
      </c>
      <c r="N2669" s="4664"/>
      <c r="O2669" s="4257">
        <v>37.47</v>
      </c>
      <c r="P2669" s="4257">
        <v>18.489999999999998</v>
      </c>
      <c r="Q2669" s="4259">
        <v>11.98</v>
      </c>
      <c r="R2669" s="4260">
        <v>986</v>
      </c>
      <c r="S2669" s="4257">
        <v>12.9</v>
      </c>
      <c r="T2669" s="4258">
        <v>2001.3</v>
      </c>
      <c r="U2669" s="1599">
        <v>11.385405675595386</v>
      </c>
      <c r="V2669" s="4258">
        <v>3137.2569370000001</v>
      </c>
      <c r="W2669" s="4257"/>
      <c r="X2669" s="4257"/>
      <c r="Y2669" s="4257"/>
      <c r="Z2669" s="4257"/>
      <c r="AA2669" s="4257"/>
      <c r="AB2669" s="1599"/>
      <c r="AC2669" s="4645"/>
    </row>
    <row r="2670" spans="1:29">
      <c r="A2670" s="4256">
        <v>41551</v>
      </c>
      <c r="B2670" s="4259">
        <v>16.252406207862261</v>
      </c>
      <c r="C2670" s="4259">
        <v>15.26</v>
      </c>
      <c r="D2670" s="4635"/>
      <c r="E2670" s="4259">
        <v>16.420000000000002</v>
      </c>
      <c r="F2670" s="4259">
        <v>0.45351031186072721</v>
      </c>
      <c r="G2670" s="4259">
        <v>0.42</v>
      </c>
      <c r="H2670" s="4259">
        <v>0.49</v>
      </c>
      <c r="I2670" s="4257">
        <v>15.5</v>
      </c>
      <c r="J2670" s="4257">
        <v>19</v>
      </c>
      <c r="K2670" s="4662"/>
      <c r="L2670" s="4663">
        <v>0</v>
      </c>
      <c r="M2670" s="4663">
        <v>0</v>
      </c>
      <c r="N2670" s="4664"/>
      <c r="O2670" s="4257">
        <v>39.15</v>
      </c>
      <c r="P2670" s="4257">
        <v>18.510000000000002</v>
      </c>
      <c r="Q2670" s="4259">
        <v>12.81</v>
      </c>
      <c r="R2670" s="4260">
        <v>1178.5</v>
      </c>
      <c r="S2670" s="4257">
        <v>12.92</v>
      </c>
      <c r="T2670" s="4258">
        <v>2053.8000000000002</v>
      </c>
      <c r="U2670" s="1599">
        <v>11.507299944169699</v>
      </c>
      <c r="V2670" s="4258">
        <v>3156.1952857999995</v>
      </c>
      <c r="W2670" s="4257"/>
      <c r="X2670" s="4257"/>
      <c r="Y2670" s="4257"/>
      <c r="Z2670" s="4257"/>
      <c r="AA2670" s="4257"/>
      <c r="AB2670" s="1599"/>
      <c r="AC2670" s="4645"/>
    </row>
    <row r="2671" spans="1:29">
      <c r="A2671" s="4256">
        <v>41554</v>
      </c>
      <c r="B2671" s="4259">
        <v>17.07896939984813</v>
      </c>
      <c r="C2671" s="4259">
        <v>15.36</v>
      </c>
      <c r="D2671" s="4635"/>
      <c r="E2671" s="4259">
        <v>17.84</v>
      </c>
      <c r="F2671" s="4259">
        <v>0.41478066937369257</v>
      </c>
      <c r="G2671" s="4259">
        <v>0.41</v>
      </c>
      <c r="H2671" s="4259">
        <v>0.37</v>
      </c>
      <c r="I2671" s="4257">
        <v>17.4375</v>
      </c>
      <c r="J2671" s="4257">
        <v>18.8125</v>
      </c>
      <c r="K2671" s="4662"/>
      <c r="L2671" s="4663">
        <v>0</v>
      </c>
      <c r="M2671" s="4663">
        <v>0</v>
      </c>
      <c r="N2671" s="4664"/>
      <c r="O2671" s="4257">
        <v>38.51</v>
      </c>
      <c r="P2671" s="4257">
        <v>18.510000000000002</v>
      </c>
      <c r="Q2671" s="4259">
        <v>11.6199999999999</v>
      </c>
      <c r="R2671" s="4260">
        <v>936</v>
      </c>
      <c r="S2671" s="4257">
        <v>12.39</v>
      </c>
      <c r="T2671" s="4258">
        <v>1758</v>
      </c>
      <c r="U2671" s="1599">
        <v>11.553651502490077</v>
      </c>
      <c r="V2671" s="4258">
        <v>3099.3059404999995</v>
      </c>
      <c r="W2671" s="4257"/>
      <c r="X2671" s="4257"/>
      <c r="Y2671" s="4257"/>
      <c r="Z2671" s="4257"/>
      <c r="AA2671" s="4257"/>
      <c r="AB2671" s="1599"/>
      <c r="AC2671" s="4645"/>
    </row>
    <row r="2672" spans="1:29">
      <c r="A2672" s="4256">
        <v>41555</v>
      </c>
      <c r="B2672" s="4259">
        <v>16.540645430725462</v>
      </c>
      <c r="C2672" s="4259">
        <v>15.33</v>
      </c>
      <c r="D2672" s="4635"/>
      <c r="E2672" s="4259">
        <v>16.7</v>
      </c>
      <c r="F2672" s="4259">
        <v>0.43742227612694562</v>
      </c>
      <c r="G2672" s="4259">
        <v>0.4</v>
      </c>
      <c r="H2672" s="4259">
        <v>0.45</v>
      </c>
      <c r="I2672" s="4257">
        <v>16.25</v>
      </c>
      <c r="J2672" s="4257">
        <v>18.75</v>
      </c>
      <c r="K2672" s="4662"/>
      <c r="L2672" s="4663">
        <v>0</v>
      </c>
      <c r="M2672" s="4663">
        <v>0</v>
      </c>
      <c r="N2672" s="4664"/>
      <c r="O2672" s="4257">
        <v>38.68</v>
      </c>
      <c r="P2672" s="4257">
        <v>18.649999999999999</v>
      </c>
      <c r="Q2672" s="4259">
        <v>11.72</v>
      </c>
      <c r="R2672" s="4260">
        <v>1015.1</v>
      </c>
      <c r="S2672" s="4257">
        <v>12.31</v>
      </c>
      <c r="T2672" s="4258">
        <v>1884.3</v>
      </c>
      <c r="U2672" s="1599">
        <v>11.265908503891946</v>
      </c>
      <c r="V2672" s="4258">
        <v>2884.1509195000003</v>
      </c>
      <c r="W2672" s="4257"/>
      <c r="X2672" s="4257"/>
      <c r="Y2672" s="4257"/>
      <c r="Z2672" s="4257"/>
      <c r="AA2672" s="4257"/>
      <c r="AB2672" s="1599"/>
      <c r="AC2672" s="4645"/>
    </row>
    <row r="2673" spans="1:29">
      <c r="A2673" s="4256">
        <v>41556</v>
      </c>
      <c r="B2673" s="4259">
        <v>15.72439775099124</v>
      </c>
      <c r="C2673" s="4259">
        <v>15.01</v>
      </c>
      <c r="D2673" s="4635"/>
      <c r="E2673" s="4259">
        <v>15.76</v>
      </c>
      <c r="F2673" s="4259">
        <v>0.39117961556802761</v>
      </c>
      <c r="G2673" s="4259">
        <v>0.37</v>
      </c>
      <c r="H2673" s="4259">
        <v>0.4</v>
      </c>
      <c r="I2673" s="4257">
        <v>15.25</v>
      </c>
      <c r="J2673" s="4257">
        <v>18.3125</v>
      </c>
      <c r="K2673" s="4662"/>
      <c r="L2673" s="4663">
        <v>0</v>
      </c>
      <c r="M2673" s="4663">
        <v>0</v>
      </c>
      <c r="N2673" s="4664"/>
      <c r="O2673" s="4257">
        <v>38.4</v>
      </c>
      <c r="P2673" s="4257">
        <v>18.559999999999999</v>
      </c>
      <c r="Q2673" s="4259">
        <v>11.5</v>
      </c>
      <c r="R2673" s="4260">
        <v>909.9</v>
      </c>
      <c r="S2673" s="4257">
        <v>12.19</v>
      </c>
      <c r="T2673" s="4258">
        <v>1784.3</v>
      </c>
      <c r="U2673" s="1599">
        <v>11.083351255516105</v>
      </c>
      <c r="V2673" s="4258">
        <v>3016.9990284999999</v>
      </c>
      <c r="W2673" s="4257"/>
      <c r="X2673" s="4257"/>
      <c r="Y2673" s="4257"/>
      <c r="Z2673" s="4257"/>
      <c r="AA2673" s="4257"/>
      <c r="AB2673" s="1599"/>
      <c r="AC2673" s="4645"/>
    </row>
    <row r="2674" spans="1:29">
      <c r="A2674" s="4256">
        <v>41557</v>
      </c>
      <c r="B2674" s="4259">
        <v>17.138124214909141</v>
      </c>
      <c r="C2674" s="4259">
        <v>15.19</v>
      </c>
      <c r="D2674" s="4635"/>
      <c r="E2674" s="4259">
        <v>17.66</v>
      </c>
      <c r="F2674" s="4259">
        <v>0.46348760251306886</v>
      </c>
      <c r="G2674" s="4259">
        <v>0.41</v>
      </c>
      <c r="H2674" s="4259">
        <v>0.5</v>
      </c>
      <c r="I2674" s="4257">
        <v>17.625</v>
      </c>
      <c r="J2674" s="4257">
        <v>18.8125</v>
      </c>
      <c r="K2674" s="4662"/>
      <c r="L2674" s="4663">
        <v>0</v>
      </c>
      <c r="M2674" s="4663">
        <v>0</v>
      </c>
      <c r="N2674" s="4664"/>
      <c r="O2674" s="4257">
        <v>38.4</v>
      </c>
      <c r="P2674" s="4257">
        <v>18.66</v>
      </c>
      <c r="Q2674" s="4259">
        <v>11.63</v>
      </c>
      <c r="R2674" s="4260">
        <v>778.5</v>
      </c>
      <c r="S2674" s="4257">
        <v>11.98</v>
      </c>
      <c r="T2674" s="4258">
        <v>1782.9</v>
      </c>
      <c r="U2674" s="1599">
        <v>10.883515426799491</v>
      </c>
      <c r="V2674" s="4258">
        <v>2435.6781860000006</v>
      </c>
      <c r="W2674" s="4257"/>
      <c r="X2674" s="4257"/>
      <c r="Y2674" s="4257"/>
      <c r="Z2674" s="4257"/>
      <c r="AA2674" s="4257"/>
      <c r="AB2674" s="1599"/>
      <c r="AC2674" s="4645"/>
    </row>
    <row r="2675" spans="1:29">
      <c r="A2675" s="4256">
        <v>41558</v>
      </c>
      <c r="B2675" s="4259">
        <v>17.847178740025235</v>
      </c>
      <c r="C2675" s="4259">
        <v>15.39</v>
      </c>
      <c r="D2675" s="4635"/>
      <c r="E2675" s="4259">
        <v>18.97</v>
      </c>
      <c r="F2675" s="4259">
        <v>0.41893126897103461</v>
      </c>
      <c r="G2675" s="4259">
        <v>0.4</v>
      </c>
      <c r="H2675" s="4259">
        <v>0.61</v>
      </c>
      <c r="I2675" s="4257">
        <v>18.4375</v>
      </c>
      <c r="J2675" s="4257">
        <v>18.6875</v>
      </c>
      <c r="K2675" s="4662"/>
      <c r="L2675" s="4663">
        <v>0</v>
      </c>
      <c r="M2675" s="4663">
        <v>0</v>
      </c>
      <c r="N2675" s="4664"/>
      <c r="O2675" s="4257">
        <v>39.909999999999997</v>
      </c>
      <c r="P2675" s="4257">
        <v>18.59</v>
      </c>
      <c r="Q2675" s="4259">
        <v>13.14</v>
      </c>
      <c r="R2675" s="4260">
        <v>948</v>
      </c>
      <c r="S2675" s="4257">
        <v>12.65</v>
      </c>
      <c r="T2675" s="4258">
        <v>1907.4</v>
      </c>
      <c r="U2675" s="1599">
        <v>10.915984148698543</v>
      </c>
      <c r="V2675" s="4258">
        <v>3017.4206365</v>
      </c>
      <c r="W2675" s="4257"/>
      <c r="X2675" s="4257"/>
      <c r="Y2675" s="4257"/>
      <c r="Z2675" s="4257"/>
      <c r="AA2675" s="4257"/>
      <c r="AB2675" s="1599"/>
      <c r="AC2675" s="4645"/>
    </row>
    <row r="2676" spans="1:29">
      <c r="A2676" s="4256">
        <v>41562</v>
      </c>
      <c r="B2676" s="4259">
        <v>16.971854214229857</v>
      </c>
      <c r="C2676" s="4259">
        <v>15</v>
      </c>
      <c r="D2676" s="4635"/>
      <c r="E2676" s="4259">
        <v>18.14</v>
      </c>
      <c r="F2676" s="4259">
        <v>0.41553991860687872</v>
      </c>
      <c r="G2676" s="4259">
        <v>0.4</v>
      </c>
      <c r="H2676" s="4259">
        <v>0.43</v>
      </c>
      <c r="I2676" s="4257">
        <v>17.875</v>
      </c>
      <c r="J2676" s="4257">
        <v>18.8125</v>
      </c>
      <c r="K2676" s="4662"/>
      <c r="L2676" s="4663">
        <v>0</v>
      </c>
      <c r="M2676" s="4663">
        <v>0</v>
      </c>
      <c r="N2676" s="4664"/>
      <c r="O2676" s="4257">
        <v>39.11</v>
      </c>
      <c r="P2676" s="4257">
        <v>18.71</v>
      </c>
      <c r="Q2676" s="4259">
        <v>11.05</v>
      </c>
      <c r="R2676" s="4260">
        <v>881</v>
      </c>
      <c r="S2676" s="4257">
        <v>11.8</v>
      </c>
      <c r="T2676" s="4258">
        <v>1931.7</v>
      </c>
      <c r="U2676" s="1599">
        <v>11.027842074845212</v>
      </c>
      <c r="V2676" s="4258">
        <v>3022.6055099999999</v>
      </c>
      <c r="W2676" s="4257"/>
      <c r="X2676" s="4257"/>
      <c r="Y2676" s="4257"/>
      <c r="Z2676" s="4257"/>
      <c r="AA2676" s="4257"/>
      <c r="AB2676" s="1599"/>
      <c r="AC2676" s="4645"/>
    </row>
    <row r="2677" spans="1:29">
      <c r="A2677" s="4256">
        <v>41563</v>
      </c>
      <c r="B2677" s="4259">
        <v>17.171139088112835</v>
      </c>
      <c r="C2677" s="4259">
        <v>15.38</v>
      </c>
      <c r="D2677" s="4635"/>
      <c r="E2677" s="4259">
        <v>17.940000000000001</v>
      </c>
      <c r="F2677" s="4259">
        <v>0.39892346216005897</v>
      </c>
      <c r="G2677" s="4259">
        <v>0.38</v>
      </c>
      <c r="H2677" s="4259">
        <v>0.35</v>
      </c>
      <c r="I2677" s="4257">
        <v>17.375</v>
      </c>
      <c r="J2677" s="4257">
        <v>18.4375</v>
      </c>
      <c r="K2677" s="4662"/>
      <c r="L2677" s="4663">
        <v>0</v>
      </c>
      <c r="M2677" s="4663">
        <v>0</v>
      </c>
      <c r="N2677" s="4664"/>
      <c r="O2677" s="4257">
        <v>38.71</v>
      </c>
      <c r="P2677" s="4257">
        <v>18.739999999999998</v>
      </c>
      <c r="Q2677" s="4259">
        <v>11.6</v>
      </c>
      <c r="R2677" s="4260">
        <v>910.6</v>
      </c>
      <c r="S2677" s="4257">
        <v>12.1199999999999</v>
      </c>
      <c r="T2677" s="4258">
        <v>1911.2</v>
      </c>
      <c r="U2677" s="1599">
        <v>11.682864412551254</v>
      </c>
      <c r="V2677" s="4258">
        <v>3942.7125839000005</v>
      </c>
      <c r="W2677" s="4257"/>
      <c r="X2677" s="4257"/>
      <c r="Y2677" s="4257"/>
      <c r="Z2677" s="4257"/>
      <c r="AA2677" s="4257"/>
      <c r="AB2677" s="1599"/>
      <c r="AC2677" s="4645"/>
    </row>
    <row r="2678" spans="1:29">
      <c r="A2678" s="4256">
        <v>41564</v>
      </c>
      <c r="B2678" s="4259">
        <v>17.840729948693241</v>
      </c>
      <c r="C2678" s="4259">
        <v>15.37</v>
      </c>
      <c r="D2678" s="4635"/>
      <c r="E2678" s="4259">
        <v>18.75</v>
      </c>
      <c r="F2678" s="4259">
        <v>0.40453365642256345</v>
      </c>
      <c r="G2678" s="4259">
        <v>0.4</v>
      </c>
      <c r="H2678" s="4259">
        <v>0.31</v>
      </c>
      <c r="I2678" s="4257">
        <v>17.9375</v>
      </c>
      <c r="J2678" s="4257">
        <v>18.875</v>
      </c>
      <c r="K2678" s="4662"/>
      <c r="L2678" s="4663">
        <v>0</v>
      </c>
      <c r="M2678" s="4663">
        <v>0</v>
      </c>
      <c r="N2678" s="4664"/>
      <c r="O2678" s="4257">
        <v>38.97</v>
      </c>
      <c r="P2678" s="4257">
        <v>18.72</v>
      </c>
      <c r="Q2678" s="4259">
        <v>11.33</v>
      </c>
      <c r="R2678" s="4260">
        <v>854</v>
      </c>
      <c r="S2678" s="4257">
        <v>11.73</v>
      </c>
      <c r="T2678" s="4258">
        <v>1717.1</v>
      </c>
      <c r="U2678" s="1599">
        <v>11.32469250676068</v>
      </c>
      <c r="V2678" s="4258">
        <v>3745.4870737999995</v>
      </c>
      <c r="W2678" s="4257"/>
      <c r="X2678" s="4257"/>
      <c r="Y2678" s="4257"/>
      <c r="Z2678" s="4257"/>
      <c r="AA2678" s="4257"/>
      <c r="AB2678" s="1599"/>
      <c r="AC2678" s="4645"/>
    </row>
    <row r="2679" spans="1:29">
      <c r="A2679" s="4256">
        <v>41565</v>
      </c>
      <c r="B2679" s="4259">
        <v>12.629526534749949</v>
      </c>
      <c r="C2679" s="4259">
        <v>15.34</v>
      </c>
      <c r="D2679" s="4635"/>
      <c r="E2679" s="4259">
        <v>11.71</v>
      </c>
      <c r="F2679" s="4259">
        <v>0.3673643602756117</v>
      </c>
      <c r="G2679" s="4259">
        <v>0.34</v>
      </c>
      <c r="H2679" s="4259" t="s">
        <v>2206</v>
      </c>
      <c r="I2679" s="4257">
        <v>11.5</v>
      </c>
      <c r="J2679" s="4257">
        <v>19.5625</v>
      </c>
      <c r="K2679" s="4662"/>
      <c r="L2679" s="4663">
        <v>0</v>
      </c>
      <c r="M2679" s="4663">
        <v>0</v>
      </c>
      <c r="N2679" s="4664"/>
      <c r="O2679" s="4257">
        <v>39.659999999999997</v>
      </c>
      <c r="P2679" s="4257">
        <v>18.93</v>
      </c>
      <c r="Q2679" s="4259">
        <v>13.02</v>
      </c>
      <c r="R2679" s="4260">
        <v>1132.7</v>
      </c>
      <c r="S2679" s="4257">
        <v>12.51</v>
      </c>
      <c r="T2679" s="4258">
        <v>2117.4</v>
      </c>
      <c r="U2679" s="1599">
        <v>10.966954353231692</v>
      </c>
      <c r="V2679" s="4258">
        <v>3279.7160684999999</v>
      </c>
      <c r="W2679" s="4257"/>
      <c r="X2679" s="4257"/>
      <c r="Y2679" s="4257"/>
      <c r="Z2679" s="4257"/>
      <c r="AA2679" s="4257"/>
      <c r="AB2679" s="1599"/>
      <c r="AC2679" s="4645"/>
    </row>
    <row r="2680" spans="1:29">
      <c r="A2680" s="4256">
        <v>41568</v>
      </c>
      <c r="B2680" s="4259">
        <v>13.059819839755853</v>
      </c>
      <c r="C2680" s="4259">
        <v>15.35</v>
      </c>
      <c r="D2680" s="4635"/>
      <c r="E2680" s="4259">
        <v>12.07</v>
      </c>
      <c r="F2680" s="4259">
        <v>0.37442102819408257</v>
      </c>
      <c r="G2680" s="4259">
        <v>0.35</v>
      </c>
      <c r="H2680" s="4259">
        <v>0.41</v>
      </c>
      <c r="I2680" s="4257">
        <v>16.75</v>
      </c>
      <c r="J2680" s="4257">
        <v>18.25</v>
      </c>
      <c r="K2680" s="4662"/>
      <c r="L2680" s="4663">
        <v>0</v>
      </c>
      <c r="M2680" s="4663">
        <v>0</v>
      </c>
      <c r="N2680" s="4664"/>
      <c r="O2680" s="4257">
        <v>38.44</v>
      </c>
      <c r="P2680" s="4257">
        <v>18.739999999999998</v>
      </c>
      <c r="Q2680" s="4259">
        <v>10.44</v>
      </c>
      <c r="R2680" s="4260">
        <v>712.5</v>
      </c>
      <c r="S2680" s="4257">
        <v>11.31</v>
      </c>
      <c r="T2680" s="4258">
        <v>1726.5</v>
      </c>
      <c r="U2680" s="1599">
        <v>10.8837414951865</v>
      </c>
      <c r="V2680" s="4258">
        <v>2048.2369906800004</v>
      </c>
      <c r="W2680" s="4257"/>
      <c r="X2680" s="4257"/>
      <c r="Y2680" s="4257"/>
      <c r="Z2680" s="4257"/>
      <c r="AA2680" s="4257"/>
      <c r="AB2680" s="1599"/>
      <c r="AC2680" s="4645"/>
    </row>
    <row r="2681" spans="1:29">
      <c r="A2681" s="4256">
        <v>41569</v>
      </c>
      <c r="B2681" s="4259">
        <v>14.824405821489693</v>
      </c>
      <c r="C2681" s="4259">
        <v>15.32</v>
      </c>
      <c r="D2681" s="4635"/>
      <c r="E2681" s="4259">
        <v>14.24</v>
      </c>
      <c r="F2681" s="4259">
        <v>0.33393416426973471</v>
      </c>
      <c r="G2681" s="4259">
        <v>0.3</v>
      </c>
      <c r="H2681" s="4259" t="s">
        <v>2206</v>
      </c>
      <c r="I2681" s="4257">
        <v>15.6875</v>
      </c>
      <c r="J2681" s="4257">
        <v>19.0625</v>
      </c>
      <c r="K2681" s="4662"/>
      <c r="L2681" s="4663">
        <v>0</v>
      </c>
      <c r="M2681" s="4663">
        <v>0</v>
      </c>
      <c r="N2681" s="4664"/>
      <c r="O2681" s="4257">
        <v>38.04</v>
      </c>
      <c r="P2681" s="4257">
        <v>18.86</v>
      </c>
      <c r="Q2681" s="4259">
        <v>10.64</v>
      </c>
      <c r="R2681" s="4260">
        <v>770</v>
      </c>
      <c r="S2681" s="4257">
        <v>11.3699999999999</v>
      </c>
      <c r="T2681" s="4258">
        <v>1884.5</v>
      </c>
      <c r="U2681" s="1599">
        <v>10.504326393830301</v>
      </c>
      <c r="V2681" s="4258">
        <v>3482.3328223099993</v>
      </c>
      <c r="W2681" s="4257"/>
      <c r="X2681" s="4257"/>
      <c r="Y2681" s="4257"/>
      <c r="Z2681" s="4257"/>
      <c r="AA2681" s="4257"/>
      <c r="AB2681" s="1599"/>
      <c r="AC2681" s="4645"/>
    </row>
    <row r="2682" spans="1:29">
      <c r="A2682" s="4256">
        <v>41570</v>
      </c>
      <c r="B2682" s="4259">
        <v>15.974410220220742</v>
      </c>
      <c r="C2682" s="4259">
        <v>15.31</v>
      </c>
      <c r="D2682" s="4635"/>
      <c r="E2682" s="4259">
        <v>15.92</v>
      </c>
      <c r="F2682" s="4259">
        <v>0.36264111042756075</v>
      </c>
      <c r="G2682" s="4259">
        <v>0.34</v>
      </c>
      <c r="H2682" s="4259">
        <v>0.36</v>
      </c>
      <c r="I2682" s="4257">
        <v>17.375</v>
      </c>
      <c r="J2682" s="4257">
        <v>18.5</v>
      </c>
      <c r="K2682" s="4662"/>
      <c r="L2682" s="4663">
        <v>0</v>
      </c>
      <c r="M2682" s="4663">
        <v>0</v>
      </c>
      <c r="N2682" s="4664"/>
      <c r="O2682" s="4257">
        <v>38.1</v>
      </c>
      <c r="P2682" s="4257">
        <v>18.79</v>
      </c>
      <c r="Q2682" s="4259">
        <v>11.19</v>
      </c>
      <c r="R2682" s="4260">
        <v>613.1</v>
      </c>
      <c r="S2682" s="4257">
        <v>11.7799999999999</v>
      </c>
      <c r="T2682" s="4258">
        <v>1806.9</v>
      </c>
      <c r="U2682" s="1599">
        <v>11.156342657715472</v>
      </c>
      <c r="V2682" s="4258">
        <v>2617.4795498400003</v>
      </c>
      <c r="W2682" s="4257"/>
      <c r="X2682" s="4257"/>
      <c r="Y2682" s="4257"/>
      <c r="Z2682" s="4257"/>
      <c r="AA2682" s="4257"/>
      <c r="AB2682" s="1599"/>
      <c r="AC2682" s="4645"/>
    </row>
    <row r="2683" spans="1:29">
      <c r="A2683" s="4256">
        <v>41571</v>
      </c>
      <c r="B2683" s="4259">
        <v>18.049643128310816</v>
      </c>
      <c r="C2683" s="4259">
        <v>15.33</v>
      </c>
      <c r="D2683" s="4635"/>
      <c r="E2683" s="4259">
        <v>18.8</v>
      </c>
      <c r="F2683" s="4259">
        <v>0.36791027896456385</v>
      </c>
      <c r="G2683" s="4259">
        <v>0.35</v>
      </c>
      <c r="H2683" s="4259">
        <v>0.5</v>
      </c>
      <c r="I2683" s="4257">
        <v>18.1875</v>
      </c>
      <c r="J2683" s="4257">
        <v>19.25</v>
      </c>
      <c r="K2683" s="4662"/>
      <c r="L2683" s="4663">
        <v>0</v>
      </c>
      <c r="M2683" s="4663">
        <v>0</v>
      </c>
      <c r="N2683" s="4664"/>
      <c r="O2683" s="4257">
        <v>37.83</v>
      </c>
      <c r="P2683" s="4257">
        <v>18.84</v>
      </c>
      <c r="Q2683" s="4259">
        <v>11.01</v>
      </c>
      <c r="R2683" s="4260">
        <v>639.5</v>
      </c>
      <c r="S2683" s="4257">
        <v>11.7799999999999</v>
      </c>
      <c r="T2683" s="4258">
        <v>1787.5</v>
      </c>
      <c r="U2683" s="1599">
        <v>11.142034516341898</v>
      </c>
      <c r="V2683" s="4258">
        <v>2935.5579539999999</v>
      </c>
      <c r="W2683" s="4257"/>
      <c r="X2683" s="4257"/>
      <c r="Y2683" s="4257"/>
      <c r="Z2683" s="4257"/>
      <c r="AA2683" s="4257"/>
      <c r="AB2683" s="1599"/>
      <c r="AC2683" s="4645"/>
    </row>
    <row r="2684" spans="1:29">
      <c r="A2684" s="4256">
        <v>41572</v>
      </c>
      <c r="B2684" s="4259">
        <v>17.408651939041111</v>
      </c>
      <c r="C2684" s="4259">
        <v>15.18</v>
      </c>
      <c r="D2684" s="4635"/>
      <c r="E2684" s="4259">
        <v>18.579999999999998</v>
      </c>
      <c r="F2684" s="4259">
        <v>0.40392356999191709</v>
      </c>
      <c r="G2684" s="4259">
        <v>0.39</v>
      </c>
      <c r="H2684" s="4259">
        <v>0.53</v>
      </c>
      <c r="I2684" s="4257">
        <v>18.1875</v>
      </c>
      <c r="J2684" s="4257">
        <v>18.8125</v>
      </c>
      <c r="K2684" s="4662"/>
      <c r="L2684" s="4663">
        <v>0</v>
      </c>
      <c r="M2684" s="4663">
        <v>0</v>
      </c>
      <c r="N2684" s="4664"/>
      <c r="O2684" s="4257">
        <v>38.520000000000003</v>
      </c>
      <c r="P2684" s="4257">
        <v>19</v>
      </c>
      <c r="Q2684" s="4259">
        <v>12.82</v>
      </c>
      <c r="R2684" s="4260">
        <v>913.17100000000005</v>
      </c>
      <c r="S2684" s="4257">
        <v>12.56</v>
      </c>
      <c r="T2684" s="4258">
        <v>2083.7710000000002</v>
      </c>
      <c r="U2684" s="1599">
        <v>11.406136925664134</v>
      </c>
      <c r="V2684" s="4258">
        <v>3300.9054298300007</v>
      </c>
      <c r="W2684" s="4257"/>
      <c r="X2684" s="4257"/>
      <c r="Y2684" s="4257"/>
      <c r="Z2684" s="4257"/>
      <c r="AA2684" s="4257"/>
      <c r="AB2684" s="1599"/>
      <c r="AC2684" s="4645"/>
    </row>
    <row r="2685" spans="1:29">
      <c r="A2685" s="4256">
        <v>41575</v>
      </c>
      <c r="B2685" s="4259">
        <v>17.617452272057644</v>
      </c>
      <c r="C2685" s="4259">
        <v>15.12</v>
      </c>
      <c r="D2685" s="4635"/>
      <c r="E2685" s="4259">
        <v>18.47</v>
      </c>
      <c r="F2685" s="4259">
        <v>0.39379035224577297</v>
      </c>
      <c r="G2685" s="4259">
        <v>0.38</v>
      </c>
      <c r="H2685" s="4259">
        <v>0.45</v>
      </c>
      <c r="I2685" s="4257">
        <v>17.9375</v>
      </c>
      <c r="J2685" s="4257">
        <v>19</v>
      </c>
      <c r="K2685" s="4662"/>
      <c r="L2685" s="4663">
        <v>0</v>
      </c>
      <c r="M2685" s="4663">
        <v>0</v>
      </c>
      <c r="N2685" s="4664"/>
      <c r="O2685" s="4257">
        <v>38.04</v>
      </c>
      <c r="P2685" s="4257">
        <v>19</v>
      </c>
      <c r="Q2685" s="4259">
        <v>10.96</v>
      </c>
      <c r="R2685" s="4260">
        <v>781.1</v>
      </c>
      <c r="S2685" s="4257">
        <v>11.98</v>
      </c>
      <c r="T2685" s="4258">
        <v>1958.8</v>
      </c>
      <c r="U2685" s="1599">
        <v>11.288423055609188</v>
      </c>
      <c r="V2685" s="4258">
        <v>3176.9145574400004</v>
      </c>
      <c r="W2685" s="4257"/>
      <c r="X2685" s="4257"/>
      <c r="Y2685" s="4257"/>
      <c r="Z2685" s="4257"/>
      <c r="AA2685" s="4257"/>
      <c r="AB2685" s="1599"/>
      <c r="AC2685" s="4645"/>
    </row>
    <row r="2686" spans="1:29">
      <c r="A2686" s="4256">
        <v>41576</v>
      </c>
      <c r="B2686" s="4259">
        <v>15.146119825570047</v>
      </c>
      <c r="C2686" s="4259">
        <v>15.29</v>
      </c>
      <c r="D2686" s="4635"/>
      <c r="E2686" s="4259">
        <v>14.64</v>
      </c>
      <c r="F2686" s="4259">
        <v>0.42228031434695074</v>
      </c>
      <c r="G2686" s="4259">
        <v>0.33</v>
      </c>
      <c r="H2686" s="4259">
        <v>0.44</v>
      </c>
      <c r="I2686" s="4257">
        <v>16.25</v>
      </c>
      <c r="J2686" s="4257">
        <v>19.5</v>
      </c>
      <c r="K2686" s="4662"/>
      <c r="L2686" s="4663">
        <v>0</v>
      </c>
      <c r="M2686" s="4663">
        <v>0</v>
      </c>
      <c r="N2686" s="4664"/>
      <c r="O2686" s="4257">
        <v>37.54</v>
      </c>
      <c r="P2686" s="4257">
        <v>19.010000000000002</v>
      </c>
      <c r="Q2686" s="4259">
        <v>11.1199999999999</v>
      </c>
      <c r="R2686" s="4260">
        <v>773.6</v>
      </c>
      <c r="S2686" s="4257">
        <v>11.88</v>
      </c>
      <c r="T2686" s="4258">
        <v>1936.1</v>
      </c>
      <c r="U2686" s="1599">
        <v>11.284330154167387</v>
      </c>
      <c r="V2686" s="4258">
        <v>3288.2300319000014</v>
      </c>
      <c r="W2686" s="4257"/>
      <c r="X2686" s="4257"/>
      <c r="Y2686" s="4257"/>
      <c r="Z2686" s="4257"/>
      <c r="AA2686" s="4257"/>
      <c r="AB2686" s="1599"/>
      <c r="AC2686" s="4645"/>
    </row>
    <row r="2687" spans="1:29">
      <c r="A2687" s="4256">
        <v>41577</v>
      </c>
      <c r="B2687" s="4259">
        <v>17.48741537296117</v>
      </c>
      <c r="C2687" s="4259">
        <v>15.5</v>
      </c>
      <c r="D2687" s="4635"/>
      <c r="E2687" s="4259">
        <v>18.190000000000001</v>
      </c>
      <c r="F2687" s="4259">
        <v>0.39383888419658963</v>
      </c>
      <c r="G2687" s="4259">
        <v>0.38</v>
      </c>
      <c r="H2687" s="4259">
        <v>0.36</v>
      </c>
      <c r="I2687" s="4257">
        <v>17.9375</v>
      </c>
      <c r="J2687" s="4257">
        <v>18.75</v>
      </c>
      <c r="K2687" s="4662"/>
      <c r="L2687" s="4663">
        <v>0</v>
      </c>
      <c r="M2687" s="4663">
        <v>0</v>
      </c>
      <c r="N2687" s="4664"/>
      <c r="O2687" s="4257">
        <v>37.82</v>
      </c>
      <c r="P2687" s="4257">
        <v>18.940000000000001</v>
      </c>
      <c r="Q2687" s="4259">
        <v>10.39</v>
      </c>
      <c r="R2687" s="4260">
        <v>596.1</v>
      </c>
      <c r="S2687" s="4257">
        <v>11.44</v>
      </c>
      <c r="T2687" s="4258">
        <v>1787.3</v>
      </c>
      <c r="U2687" s="1599">
        <v>10.344522360182284</v>
      </c>
      <c r="V2687" s="4258">
        <v>3041.808071800001</v>
      </c>
      <c r="W2687" s="4257"/>
      <c r="X2687" s="4257"/>
      <c r="Y2687" s="4257"/>
      <c r="Z2687" s="4257"/>
      <c r="AA2687" s="4257"/>
      <c r="AB2687" s="1599"/>
      <c r="AC2687" s="4645"/>
    </row>
    <row r="2688" spans="1:29">
      <c r="A2688" s="4256">
        <v>41578</v>
      </c>
      <c r="B2688" s="4259">
        <v>18.082661433764443</v>
      </c>
      <c r="C2688" s="4259">
        <v>15.58</v>
      </c>
      <c r="D2688" s="4635"/>
      <c r="E2688" s="4259">
        <v>18.899999999999999</v>
      </c>
      <c r="F2688" s="4259">
        <v>0.35388818421309398</v>
      </c>
      <c r="G2688" s="4259">
        <v>0.35</v>
      </c>
      <c r="H2688" s="4259">
        <v>0.35</v>
      </c>
      <c r="I2688" s="4257">
        <v>18.25</v>
      </c>
      <c r="J2688" s="4257">
        <v>19.1875</v>
      </c>
      <c r="K2688" s="4662"/>
      <c r="L2688" s="4663">
        <v>0</v>
      </c>
      <c r="M2688" s="4663">
        <v>0</v>
      </c>
      <c r="N2688" s="4664"/>
      <c r="O2688" s="4257">
        <v>37.39</v>
      </c>
      <c r="P2688" s="4257">
        <v>19.04</v>
      </c>
      <c r="Q2688" s="4259">
        <v>10.38</v>
      </c>
      <c r="R2688" s="4260">
        <v>483</v>
      </c>
      <c r="S2688" s="4257">
        <v>11.67</v>
      </c>
      <c r="T2688" s="4258">
        <v>1735.2</v>
      </c>
      <c r="U2688" s="1599">
        <v>10.436050229119097</v>
      </c>
      <c r="V2688" s="4258">
        <v>3105.7563560300027</v>
      </c>
      <c r="W2688" s="4257"/>
      <c r="X2688" s="4257"/>
      <c r="Y2688" s="4257"/>
      <c r="Z2688" s="4257"/>
      <c r="AA2688" s="4257"/>
      <c r="AB2688" s="1599"/>
      <c r="AC2688" s="4645"/>
    </row>
    <row r="2689" spans="1:29">
      <c r="A2689" s="4256">
        <v>41579</v>
      </c>
      <c r="B2689" s="4259">
        <v>15.446499969686148</v>
      </c>
      <c r="C2689" s="4259">
        <v>14.76</v>
      </c>
      <c r="D2689" s="4635"/>
      <c r="E2689" s="4259">
        <v>15.56</v>
      </c>
      <c r="F2689" s="4259">
        <v>0.34276813558384445</v>
      </c>
      <c r="G2689" s="4259">
        <v>0.32</v>
      </c>
      <c r="H2689" s="4259">
        <v>0.35</v>
      </c>
      <c r="I2689" s="4257">
        <v>15.5625</v>
      </c>
      <c r="J2689" s="4257">
        <v>18.8125</v>
      </c>
      <c r="K2689" s="4662"/>
      <c r="L2689" s="4663">
        <v>0</v>
      </c>
      <c r="M2689" s="4663">
        <v>0</v>
      </c>
      <c r="N2689" s="4664"/>
      <c r="O2689" s="4257">
        <v>38.409999999999997</v>
      </c>
      <c r="P2689" s="4257">
        <v>19.39</v>
      </c>
      <c r="Q2689" s="4259">
        <v>15.0299999999999</v>
      </c>
      <c r="R2689" s="4260">
        <v>866.5</v>
      </c>
      <c r="S2689" s="4257">
        <v>14.19</v>
      </c>
      <c r="T2689" s="4258">
        <v>2089.3000000000002</v>
      </c>
      <c r="U2689" s="1599">
        <v>13.183264545871646</v>
      </c>
      <c r="V2689" s="4258">
        <v>2279.5252238400003</v>
      </c>
      <c r="W2689" s="4257"/>
      <c r="X2689" s="4257"/>
      <c r="Y2689" s="4257"/>
      <c r="Z2689" s="4257"/>
      <c r="AA2689" s="4257"/>
      <c r="AB2689" s="1599"/>
      <c r="AC2689" s="4645"/>
    </row>
    <row r="2690" spans="1:29">
      <c r="A2690" s="4256">
        <v>41582</v>
      </c>
      <c r="B2690" s="4259">
        <v>16.400024221525651</v>
      </c>
      <c r="C2690" s="4259">
        <v>15.66</v>
      </c>
      <c r="D2690" s="4635"/>
      <c r="E2690" s="4259">
        <v>16.399999999999999</v>
      </c>
      <c r="F2690" s="4259">
        <v>0.44088700084961763</v>
      </c>
      <c r="G2690" s="4259">
        <v>0.33</v>
      </c>
      <c r="H2690" s="4259">
        <v>0.59</v>
      </c>
      <c r="I2690" s="4257">
        <v>16.125</v>
      </c>
      <c r="J2690" s="4257">
        <v>18.375</v>
      </c>
      <c r="K2690" s="4662"/>
      <c r="L2690" s="4663">
        <v>0</v>
      </c>
      <c r="M2690" s="4663">
        <v>0</v>
      </c>
      <c r="N2690" s="4664"/>
      <c r="O2690" s="4257">
        <v>38.200000000000003</v>
      </c>
      <c r="P2690" s="4257">
        <v>19.5</v>
      </c>
      <c r="Q2690" s="4259">
        <v>13.68</v>
      </c>
      <c r="R2690" s="4260">
        <v>645.5</v>
      </c>
      <c r="S2690" s="4257">
        <v>14.5299999999999</v>
      </c>
      <c r="T2690" s="4258">
        <v>1900.7</v>
      </c>
      <c r="U2690" s="1599">
        <v>13.708328040536156</v>
      </c>
      <c r="V2690" s="4258">
        <v>2733.2050523999997</v>
      </c>
      <c r="W2690" s="4257"/>
      <c r="X2690" s="4257"/>
      <c r="Y2690" s="4257"/>
      <c r="Z2690" s="4257"/>
      <c r="AA2690" s="4257"/>
      <c r="AB2690" s="1599"/>
      <c r="AC2690" s="4645"/>
    </row>
    <row r="2691" spans="1:29">
      <c r="A2691" s="4256">
        <v>41583</v>
      </c>
      <c r="B2691" s="4259">
        <v>16.63341661823253</v>
      </c>
      <c r="C2691" s="4259">
        <v>15.49</v>
      </c>
      <c r="D2691" s="4635"/>
      <c r="E2691" s="4259">
        <v>16.72</v>
      </c>
      <c r="F2691" s="4259">
        <v>0.34882702005394628</v>
      </c>
      <c r="G2691" s="4259">
        <v>0.34</v>
      </c>
      <c r="H2691" s="4259">
        <v>0.28000000000000003</v>
      </c>
      <c r="I2691" s="4257">
        <v>15.9375</v>
      </c>
      <c r="J2691" s="4257">
        <v>19.3125</v>
      </c>
      <c r="K2691" s="4662"/>
      <c r="L2691" s="4663">
        <v>0</v>
      </c>
      <c r="M2691" s="4663">
        <v>0</v>
      </c>
      <c r="N2691" s="4664"/>
      <c r="O2691" s="4257">
        <v>38.659999999999997</v>
      </c>
      <c r="P2691" s="4257">
        <v>19.78</v>
      </c>
      <c r="Q2691" s="4259">
        <v>16</v>
      </c>
      <c r="R2691" s="4260">
        <v>657</v>
      </c>
      <c r="S2691" s="4257">
        <v>16.260000000000002</v>
      </c>
      <c r="T2691" s="4258">
        <v>1956.9</v>
      </c>
      <c r="U2691" s="1599">
        <v>15.728056240741267</v>
      </c>
      <c r="V2691" s="4258">
        <v>2944.9035389999999</v>
      </c>
      <c r="W2691" s="4257"/>
      <c r="X2691" s="4257"/>
      <c r="Y2691" s="4257"/>
      <c r="Z2691" s="4257"/>
      <c r="AA2691" s="4257"/>
      <c r="AB2691" s="1599"/>
      <c r="AC2691" s="4645"/>
    </row>
    <row r="2692" spans="1:29">
      <c r="A2692" s="4256">
        <v>41585</v>
      </c>
      <c r="B2692" s="4259">
        <v>17.331846878951673</v>
      </c>
      <c r="C2692" s="4259">
        <v>15.77</v>
      </c>
      <c r="D2692" s="4635"/>
      <c r="E2692" s="4259">
        <v>17.84</v>
      </c>
      <c r="F2692" s="4259">
        <v>0.40872046515725485</v>
      </c>
      <c r="G2692" s="4259">
        <v>0.33</v>
      </c>
      <c r="H2692" s="4259">
        <v>0.44</v>
      </c>
      <c r="I2692" s="4257">
        <v>17.1875</v>
      </c>
      <c r="J2692" s="4257">
        <v>19.125</v>
      </c>
      <c r="K2692" s="4662"/>
      <c r="L2692" s="4663">
        <v>0</v>
      </c>
      <c r="M2692" s="4663">
        <v>0</v>
      </c>
      <c r="N2692" s="4664"/>
      <c r="O2692" s="4257">
        <v>39.82</v>
      </c>
      <c r="P2692" s="4257">
        <v>20.010000000000002</v>
      </c>
      <c r="Q2692" s="4259">
        <v>15.35</v>
      </c>
      <c r="R2692" s="4260">
        <v>520.70000000000005</v>
      </c>
      <c r="S2692" s="4257">
        <v>16.1099999999999</v>
      </c>
      <c r="T2692" s="4258">
        <v>1724.3</v>
      </c>
      <c r="U2692" s="1599">
        <v>14.82615506274289</v>
      </c>
      <c r="V2692" s="4258">
        <v>2885.692403</v>
      </c>
      <c r="W2692" s="4257"/>
      <c r="X2692" s="4257"/>
      <c r="Y2692" s="4257"/>
      <c r="Z2692" s="4257"/>
      <c r="AA2692" s="4257"/>
      <c r="AB2692" s="1599"/>
      <c r="AC2692" s="4645"/>
    </row>
    <row r="2693" spans="1:29">
      <c r="A2693" s="4256">
        <v>41586</v>
      </c>
      <c r="B2693" s="4259">
        <v>16.699166777880038</v>
      </c>
      <c r="C2693" s="4259">
        <v>15.26</v>
      </c>
      <c r="D2693" s="4635"/>
      <c r="E2693" s="4259">
        <v>17.23</v>
      </c>
      <c r="F2693" s="4259">
        <v>0.35168182999740061</v>
      </c>
      <c r="G2693" s="4259">
        <v>0.32</v>
      </c>
      <c r="H2693" s="4259">
        <v>0.37</v>
      </c>
      <c r="I2693" s="4257">
        <v>16.25</v>
      </c>
      <c r="J2693" s="4257">
        <v>19.25</v>
      </c>
      <c r="K2693" s="4662"/>
      <c r="L2693" s="4663">
        <v>0</v>
      </c>
      <c r="M2693" s="4663">
        <v>0</v>
      </c>
      <c r="N2693" s="4664"/>
      <c r="O2693" s="4257">
        <v>39.54</v>
      </c>
      <c r="P2693" s="4257">
        <v>20.079999999999998</v>
      </c>
      <c r="Q2693" s="4259">
        <v>15.97</v>
      </c>
      <c r="R2693" s="4260">
        <v>879.5</v>
      </c>
      <c r="S2693" s="4257">
        <v>15.8599999999999</v>
      </c>
      <c r="T2693" s="4258">
        <v>2138.1</v>
      </c>
      <c r="U2693" s="1599">
        <v>14.169007608593089</v>
      </c>
      <c r="V2693" s="4258">
        <v>3761.2125298999986</v>
      </c>
      <c r="W2693" s="4257"/>
      <c r="X2693" s="4257"/>
      <c r="Y2693" s="4257"/>
      <c r="Z2693" s="4257"/>
      <c r="AA2693" s="4257"/>
      <c r="AB2693" s="1599"/>
      <c r="AC2693" s="4645"/>
    </row>
    <row r="2694" spans="1:29">
      <c r="A2694" s="4256">
        <v>41589</v>
      </c>
      <c r="B2694" s="4259">
        <v>17.781652546396884</v>
      </c>
      <c r="C2694" s="4259">
        <v>15.62</v>
      </c>
      <c r="D2694" s="4635"/>
      <c r="E2694" s="4259">
        <v>18.8</v>
      </c>
      <c r="F2694" s="4259">
        <v>0.32467956052858077</v>
      </c>
      <c r="G2694" s="4259">
        <v>0.35</v>
      </c>
      <c r="H2694" s="4259">
        <v>0.22</v>
      </c>
      <c r="I2694" s="4257">
        <v>18.5</v>
      </c>
      <c r="J2694" s="4257">
        <v>19.1875</v>
      </c>
      <c r="K2694" s="4662"/>
      <c r="L2694" s="4663">
        <v>0</v>
      </c>
      <c r="M2694" s="4663">
        <v>0</v>
      </c>
      <c r="N2694" s="4664"/>
      <c r="O2694" s="4257">
        <v>39.21</v>
      </c>
      <c r="P2694" s="4257">
        <v>20.100000000000001</v>
      </c>
      <c r="Q2694" s="4259">
        <v>14.57</v>
      </c>
      <c r="R2694" s="4260">
        <v>688.5</v>
      </c>
      <c r="S2694" s="4257">
        <v>15.4</v>
      </c>
      <c r="T2694" s="4258">
        <v>2100</v>
      </c>
      <c r="U2694" s="1599">
        <v>14.764941201848176</v>
      </c>
      <c r="V2694" s="4258">
        <v>3495.8040109999997</v>
      </c>
      <c r="W2694" s="4257"/>
      <c r="X2694" s="4257"/>
      <c r="Y2694" s="4257"/>
      <c r="Z2694" s="4257"/>
      <c r="AA2694" s="4257"/>
      <c r="AB2694" s="1599"/>
      <c r="AC2694" s="4645"/>
    </row>
    <row r="2695" spans="1:29">
      <c r="A2695" s="4256">
        <v>41590</v>
      </c>
      <c r="B2695" s="4259">
        <v>17.595887970562792</v>
      </c>
      <c r="C2695" s="4259">
        <v>15.58</v>
      </c>
      <c r="D2695" s="4635"/>
      <c r="E2695" s="4259">
        <v>18.13</v>
      </c>
      <c r="F2695" s="4259">
        <v>0.76004506463216981</v>
      </c>
      <c r="G2695" s="4259">
        <v>0.43</v>
      </c>
      <c r="H2695" s="4259">
        <v>0.5</v>
      </c>
      <c r="I2695" s="4257">
        <v>17.1875</v>
      </c>
      <c r="J2695" s="4257">
        <v>18.625</v>
      </c>
      <c r="K2695" s="4662"/>
      <c r="L2695" s="4663">
        <v>0</v>
      </c>
      <c r="M2695" s="4663">
        <v>0</v>
      </c>
      <c r="N2695" s="4664"/>
      <c r="O2695" s="4257">
        <v>39.159999999999997</v>
      </c>
      <c r="P2695" s="4257">
        <v>20.09</v>
      </c>
      <c r="Q2695" s="4259">
        <v>15.02</v>
      </c>
      <c r="R2695" s="4260">
        <v>739.5</v>
      </c>
      <c r="S2695" s="4257">
        <v>15.38</v>
      </c>
      <c r="T2695" s="4258">
        <v>2253.6999999999998</v>
      </c>
      <c r="U2695" s="1599">
        <v>15.367779546240879</v>
      </c>
      <c r="V2695" s="4258">
        <v>2911.5845818999996</v>
      </c>
      <c r="W2695" s="4257"/>
      <c r="X2695" s="4257"/>
      <c r="Y2695" s="4257"/>
      <c r="Z2695" s="4257"/>
      <c r="AA2695" s="4257"/>
      <c r="AB2695" s="1599"/>
      <c r="AC2695" s="4645"/>
    </row>
    <row r="2696" spans="1:29">
      <c r="A2696" s="4256">
        <v>41591</v>
      </c>
      <c r="B2696" s="4259">
        <v>17.831194677135564</v>
      </c>
      <c r="C2696" s="4259">
        <v>15.61</v>
      </c>
      <c r="D2696" s="4635"/>
      <c r="E2696" s="4259">
        <v>18.309999999999999</v>
      </c>
      <c r="F2696" s="4259">
        <v>0.32445110273676403</v>
      </c>
      <c r="G2696" s="4259">
        <v>0.31</v>
      </c>
      <c r="H2696" s="4259" t="s">
        <v>2206</v>
      </c>
      <c r="I2696" s="4257">
        <v>17.625</v>
      </c>
      <c r="J2696" s="4257">
        <v>19.0625</v>
      </c>
      <c r="K2696" s="4662"/>
      <c r="L2696" s="4663">
        <v>0</v>
      </c>
      <c r="M2696" s="4663">
        <v>0</v>
      </c>
      <c r="N2696" s="4664"/>
      <c r="O2696" s="4257">
        <v>38.93</v>
      </c>
      <c r="P2696" s="4257">
        <v>20.11</v>
      </c>
      <c r="Q2696" s="4259">
        <v>15.8699999999999</v>
      </c>
      <c r="R2696" s="4260">
        <v>747.5</v>
      </c>
      <c r="S2696" s="4257">
        <v>16.09</v>
      </c>
      <c r="T2696" s="4258">
        <v>2299</v>
      </c>
      <c r="U2696" s="1599">
        <v>16.088903614912667</v>
      </c>
      <c r="V2696" s="4258">
        <v>3159.9535089999999</v>
      </c>
      <c r="W2696" s="4257"/>
      <c r="X2696" s="4257"/>
      <c r="Y2696" s="4257"/>
      <c r="Z2696" s="4257"/>
      <c r="AA2696" s="4257"/>
      <c r="AB2696" s="1599"/>
      <c r="AC2696" s="4645"/>
    </row>
    <row r="2697" spans="1:29">
      <c r="A2697" s="4256">
        <v>41592</v>
      </c>
      <c r="B2697" s="4259">
        <v>17.744927247467491</v>
      </c>
      <c r="C2697" s="4259">
        <v>15.55</v>
      </c>
      <c r="D2697" s="4635"/>
      <c r="E2697" s="4259">
        <v>18.77</v>
      </c>
      <c r="F2697" s="4259">
        <v>0.32600632125522067</v>
      </c>
      <c r="G2697" s="4259">
        <v>0.31</v>
      </c>
      <c r="H2697" s="4259">
        <v>0.33</v>
      </c>
      <c r="I2697" s="4257">
        <v>18.5</v>
      </c>
      <c r="J2697" s="4257">
        <v>19.0625</v>
      </c>
      <c r="K2697" s="4662"/>
      <c r="L2697" s="4663">
        <v>0</v>
      </c>
      <c r="M2697" s="4663">
        <v>0</v>
      </c>
      <c r="N2697" s="4664"/>
      <c r="O2697" s="4257">
        <v>39.130000000000003</v>
      </c>
      <c r="P2697" s="4257">
        <v>20.23</v>
      </c>
      <c r="Q2697" s="4259">
        <v>16.690000000000001</v>
      </c>
      <c r="R2697" s="4260">
        <v>720.4</v>
      </c>
      <c r="S2697" s="4257">
        <v>16.78</v>
      </c>
      <c r="T2697" s="4258">
        <v>2209.1</v>
      </c>
      <c r="U2697" s="1599">
        <v>17.062896417625769</v>
      </c>
      <c r="V2697" s="4258">
        <v>2986.7760484999999</v>
      </c>
      <c r="W2697" s="4257"/>
      <c r="X2697" s="4257"/>
      <c r="Y2697" s="4257"/>
      <c r="Z2697" s="4257"/>
      <c r="AA2697" s="4257"/>
      <c r="AB2697" s="1599"/>
      <c r="AC2697" s="4645"/>
    </row>
    <row r="2698" spans="1:29">
      <c r="A2698" s="4256">
        <v>41593</v>
      </c>
      <c r="B2698" s="4259">
        <v>17.707783355133433</v>
      </c>
      <c r="C2698" s="4259">
        <v>15.4</v>
      </c>
      <c r="D2698" s="4635"/>
      <c r="E2698" s="4259">
        <v>18.86</v>
      </c>
      <c r="F2698" s="4259">
        <v>0.35304467287302815</v>
      </c>
      <c r="G2698" s="4259">
        <v>0.34</v>
      </c>
      <c r="H2698" s="4259">
        <v>0.3</v>
      </c>
      <c r="I2698" s="4257">
        <v>18.5</v>
      </c>
      <c r="J2698" s="4257">
        <v>19.1875</v>
      </c>
      <c r="K2698" s="4662"/>
      <c r="L2698" s="4663">
        <v>0</v>
      </c>
      <c r="M2698" s="4663">
        <v>0</v>
      </c>
      <c r="N2698" s="4664"/>
      <c r="O2698" s="4257">
        <v>39.93</v>
      </c>
      <c r="P2698" s="4257">
        <v>20.45</v>
      </c>
      <c r="Q2698" s="4259">
        <v>18.1099999999999</v>
      </c>
      <c r="R2698" s="4260">
        <v>1039.5</v>
      </c>
      <c r="S2698" s="4257">
        <v>17.89</v>
      </c>
      <c r="T2698" s="4258">
        <v>2418</v>
      </c>
      <c r="U2698" s="1599">
        <v>17.492088190039588</v>
      </c>
      <c r="V2698" s="4258">
        <v>3066.4009040000001</v>
      </c>
      <c r="W2698" s="4257"/>
      <c r="X2698" s="4257"/>
      <c r="Y2698" s="4257"/>
      <c r="Z2698" s="4257"/>
      <c r="AA2698" s="4257"/>
      <c r="AB2698" s="1599"/>
      <c r="AC2698" s="4645"/>
    </row>
    <row r="2699" spans="1:29">
      <c r="A2699" s="4256">
        <v>41596</v>
      </c>
      <c r="B2699" s="4259">
        <v>17.833977087267893</v>
      </c>
      <c r="C2699" s="4259">
        <v>15.54</v>
      </c>
      <c r="D2699" s="4635"/>
      <c r="E2699" s="4259">
        <v>18.670000000000002</v>
      </c>
      <c r="F2699" s="4259">
        <v>0.35288525428060308</v>
      </c>
      <c r="G2699" s="4259">
        <v>0.35</v>
      </c>
      <c r="H2699" s="4259">
        <v>0.31</v>
      </c>
      <c r="I2699" s="4257">
        <v>18.1875</v>
      </c>
      <c r="J2699" s="4257">
        <v>19</v>
      </c>
      <c r="K2699" s="4662"/>
      <c r="L2699" s="4663">
        <v>0</v>
      </c>
      <c r="M2699" s="4663">
        <v>0</v>
      </c>
      <c r="N2699" s="4664"/>
      <c r="O2699" s="4257">
        <v>39.6</v>
      </c>
      <c r="P2699" s="4257">
        <v>20.420000000000002</v>
      </c>
      <c r="Q2699" s="4259">
        <v>15.15</v>
      </c>
      <c r="R2699" s="4260">
        <v>790.5</v>
      </c>
      <c r="S2699" s="4257">
        <v>16.309999999999899</v>
      </c>
      <c r="T2699" s="4258">
        <v>1972</v>
      </c>
      <c r="U2699" s="1599">
        <v>15.576545860916871</v>
      </c>
      <c r="V2699" s="4258">
        <v>3247.7026860000001</v>
      </c>
      <c r="W2699" s="4257"/>
      <c r="X2699" s="4257"/>
      <c r="Y2699" s="4257"/>
      <c r="Z2699" s="4257"/>
      <c r="AA2699" s="4257"/>
      <c r="AB2699" s="1599"/>
      <c r="AC2699" s="4645"/>
    </row>
    <row r="2700" spans="1:29">
      <c r="A2700" s="4256">
        <v>41597</v>
      </c>
      <c r="B2700" s="4259">
        <v>13.566493181661373</v>
      </c>
      <c r="C2700" s="4259">
        <v>15.48</v>
      </c>
      <c r="D2700" s="4635"/>
      <c r="E2700" s="4259">
        <v>12.73</v>
      </c>
      <c r="F2700" s="4259">
        <v>0.32267459906880497</v>
      </c>
      <c r="G2700" s="4259">
        <v>0.31</v>
      </c>
      <c r="H2700" s="4259" t="s">
        <v>2206</v>
      </c>
      <c r="I2700" s="4257">
        <v>11.9375</v>
      </c>
      <c r="J2700" s="4257">
        <v>19.6875</v>
      </c>
      <c r="K2700" s="4662"/>
      <c r="L2700" s="4663">
        <v>0</v>
      </c>
      <c r="M2700" s="4663">
        <v>0</v>
      </c>
      <c r="N2700" s="4664"/>
      <c r="O2700" s="4257">
        <v>38.71</v>
      </c>
      <c r="P2700" s="4257">
        <v>20.58</v>
      </c>
      <c r="Q2700" s="4259">
        <v>15.43</v>
      </c>
      <c r="R2700" s="4260">
        <v>926</v>
      </c>
      <c r="S2700" s="4257">
        <v>16.09</v>
      </c>
      <c r="T2700" s="4258">
        <v>2188.8000000000002</v>
      </c>
      <c r="U2700" s="1599">
        <v>15.69937456667804</v>
      </c>
      <c r="V2700" s="4258">
        <v>2992.1650089999998</v>
      </c>
      <c r="W2700" s="4257"/>
      <c r="X2700" s="4257"/>
      <c r="Y2700" s="4257"/>
      <c r="Z2700" s="4257"/>
      <c r="AA2700" s="4257"/>
      <c r="AB2700" s="1599"/>
      <c r="AC2700" s="4645"/>
    </row>
    <row r="2701" spans="1:29">
      <c r="A2701" s="4256">
        <v>41598</v>
      </c>
      <c r="B2701" s="4259">
        <v>17.037253215284487</v>
      </c>
      <c r="C2701" s="4259">
        <v>15.61</v>
      </c>
      <c r="D2701" s="4635"/>
      <c r="E2701" s="4259">
        <v>17.47</v>
      </c>
      <c r="F2701" s="4259">
        <v>0.35439596152894404</v>
      </c>
      <c r="G2701" s="4259">
        <v>0.32</v>
      </c>
      <c r="H2701" s="4259">
        <v>0.43</v>
      </c>
      <c r="I2701" s="4257">
        <v>16.75</v>
      </c>
      <c r="J2701" s="4257">
        <v>18.8125</v>
      </c>
      <c r="K2701" s="4662"/>
      <c r="L2701" s="4663">
        <v>0</v>
      </c>
      <c r="M2701" s="4663">
        <v>0</v>
      </c>
      <c r="N2701" s="4664"/>
      <c r="O2701" s="4257">
        <v>38.51</v>
      </c>
      <c r="P2701" s="4257">
        <v>20.329999999999998</v>
      </c>
      <c r="Q2701" s="4259">
        <v>13.94</v>
      </c>
      <c r="R2701" s="4260">
        <v>918</v>
      </c>
      <c r="S2701" s="4257">
        <v>14.76</v>
      </c>
      <c r="T2701" s="4258">
        <v>2167.8000000000002</v>
      </c>
      <c r="U2701" s="1599">
        <v>14.037579449932425</v>
      </c>
      <c r="V2701" s="4258">
        <v>3830.8307865000002</v>
      </c>
      <c r="W2701" s="4257"/>
      <c r="X2701" s="4257"/>
      <c r="Y2701" s="4257"/>
      <c r="Z2701" s="4257"/>
      <c r="AA2701" s="4257"/>
      <c r="AB2701" s="1599"/>
      <c r="AC2701" s="4645"/>
    </row>
    <row r="2702" spans="1:29">
      <c r="A2702" s="4256">
        <v>41599</v>
      </c>
      <c r="B2702" s="4259">
        <v>18.347938432501468</v>
      </c>
      <c r="C2702" s="4259">
        <v>15.58</v>
      </c>
      <c r="D2702" s="4635"/>
      <c r="E2702" s="4259">
        <v>19.579999999999998</v>
      </c>
      <c r="F2702" s="4259">
        <v>0.32669534854720034</v>
      </c>
      <c r="G2702" s="4259">
        <v>0.3</v>
      </c>
      <c r="H2702" s="4259">
        <v>0.3</v>
      </c>
      <c r="I2702" s="4257">
        <v>18.8125</v>
      </c>
      <c r="J2702" s="4257">
        <v>18.875</v>
      </c>
      <c r="K2702" s="4662"/>
      <c r="L2702" s="4663">
        <v>0</v>
      </c>
      <c r="M2702" s="4663">
        <v>0</v>
      </c>
      <c r="N2702" s="4664"/>
      <c r="O2702" s="4257">
        <v>38.119999999999997</v>
      </c>
      <c r="P2702" s="4257">
        <v>20.34</v>
      </c>
      <c r="Q2702" s="4259">
        <v>13.39</v>
      </c>
      <c r="R2702" s="4260">
        <v>934</v>
      </c>
      <c r="S2702" s="4257">
        <v>14.3</v>
      </c>
      <c r="T2702" s="4258">
        <v>2296.6</v>
      </c>
      <c r="U2702" s="1599">
        <v>13.420911133129449</v>
      </c>
      <c r="V2702" s="4258">
        <v>2411.572067999999</v>
      </c>
      <c r="W2702" s="4257"/>
      <c r="X2702" s="4257"/>
      <c r="Y2702" s="4257"/>
      <c r="Z2702" s="4257"/>
      <c r="AA2702" s="4257"/>
      <c r="AB2702" s="1599"/>
      <c r="AC2702" s="4645"/>
    </row>
    <row r="2703" spans="1:29">
      <c r="A2703" s="4256">
        <v>41600</v>
      </c>
      <c r="B2703" s="4259">
        <v>17.382631978195796</v>
      </c>
      <c r="C2703" s="4259">
        <v>15.46</v>
      </c>
      <c r="D2703" s="4635"/>
      <c r="E2703" s="4259">
        <v>18.43</v>
      </c>
      <c r="F2703" s="4259">
        <v>0.34706925380583981</v>
      </c>
      <c r="G2703" s="4259">
        <v>0.32</v>
      </c>
      <c r="H2703" s="4259">
        <v>0.35</v>
      </c>
      <c r="I2703" s="4257">
        <v>17.9375</v>
      </c>
      <c r="J2703" s="4257">
        <v>19</v>
      </c>
      <c r="K2703" s="4662"/>
      <c r="L2703" s="4663">
        <v>0</v>
      </c>
      <c r="M2703" s="4663">
        <v>0</v>
      </c>
      <c r="N2703" s="4664"/>
      <c r="O2703" s="4257">
        <v>39.49</v>
      </c>
      <c r="P2703" s="4257">
        <v>20.34</v>
      </c>
      <c r="Q2703" s="4259">
        <v>15.38</v>
      </c>
      <c r="R2703" s="4260">
        <v>1315.2</v>
      </c>
      <c r="S2703" s="4257">
        <v>15.3699999999999</v>
      </c>
      <c r="T2703" s="4258">
        <v>2853.6010000000001</v>
      </c>
      <c r="U2703" s="1599">
        <v>14.902801668323191</v>
      </c>
      <c r="V2703" s="4258">
        <v>3739.8281849999998</v>
      </c>
      <c r="W2703" s="4257"/>
      <c r="X2703" s="4257"/>
      <c r="Y2703" s="4257"/>
      <c r="Z2703" s="4257"/>
      <c r="AA2703" s="4257"/>
      <c r="AB2703" s="1599"/>
      <c r="AC2703" s="4645"/>
    </row>
    <row r="2704" spans="1:29">
      <c r="A2704" s="4256">
        <v>41604</v>
      </c>
      <c r="B2704" s="4259">
        <v>10.184092125726028</v>
      </c>
      <c r="C2704" s="4259">
        <v>15.49</v>
      </c>
      <c r="D2704" s="4635"/>
      <c r="E2704" s="4259">
        <v>9.35</v>
      </c>
      <c r="F2704" s="4259">
        <v>0.37972223147377177</v>
      </c>
      <c r="G2704" s="4259">
        <v>0.35</v>
      </c>
      <c r="H2704" s="4259">
        <v>0.52</v>
      </c>
      <c r="I2704" s="4257">
        <v>8.375</v>
      </c>
      <c r="J2704" s="4257">
        <v>19.5625</v>
      </c>
      <c r="K2704" s="4662"/>
      <c r="L2704" s="4663">
        <v>0</v>
      </c>
      <c r="M2704" s="4663">
        <v>0</v>
      </c>
      <c r="N2704" s="4664"/>
      <c r="O2704" s="4257">
        <v>38.6</v>
      </c>
      <c r="P2704" s="4257">
        <v>20.49</v>
      </c>
      <c r="Q2704" s="4259">
        <v>13.96</v>
      </c>
      <c r="R2704" s="4260">
        <v>993.5</v>
      </c>
      <c r="S2704" s="4257">
        <v>14.94</v>
      </c>
      <c r="T2704" s="4258">
        <v>2465.1</v>
      </c>
      <c r="U2704" s="1599">
        <v>14.393876527242567</v>
      </c>
      <c r="V2704" s="4258">
        <v>3138.1563799999999</v>
      </c>
      <c r="W2704" s="4257"/>
      <c r="X2704" s="4257"/>
      <c r="Y2704" s="4257"/>
      <c r="Z2704" s="4257"/>
      <c r="AA2704" s="4257"/>
      <c r="AB2704" s="1599"/>
      <c r="AC2704" s="4645"/>
    </row>
    <row r="2705" spans="1:29">
      <c r="A2705" s="4256">
        <v>41605</v>
      </c>
      <c r="B2705" s="4259">
        <v>18.172685200962469</v>
      </c>
      <c r="C2705" s="4259">
        <v>15.64</v>
      </c>
      <c r="D2705" s="4635"/>
      <c r="E2705" s="4259">
        <v>19.149999999999999</v>
      </c>
      <c r="F2705" s="4259">
        <v>0.35392363460608989</v>
      </c>
      <c r="G2705" s="4259">
        <v>0.31</v>
      </c>
      <c r="H2705" s="4259">
        <v>0.45</v>
      </c>
      <c r="I2705" s="4257">
        <v>19.4375</v>
      </c>
      <c r="J2705" s="4257">
        <v>19.5625</v>
      </c>
      <c r="K2705" s="4662"/>
      <c r="L2705" s="4663">
        <v>0</v>
      </c>
      <c r="M2705" s="4663">
        <v>0</v>
      </c>
      <c r="N2705" s="4664"/>
      <c r="O2705" s="4257">
        <v>38.42</v>
      </c>
      <c r="P2705" s="4257">
        <v>20.49</v>
      </c>
      <c r="Q2705" s="4259">
        <v>13.25</v>
      </c>
      <c r="R2705" s="4260">
        <v>1030.8</v>
      </c>
      <c r="S2705" s="4257">
        <v>13.85</v>
      </c>
      <c r="T2705" s="4258">
        <v>2267.4</v>
      </c>
      <c r="U2705" s="1599">
        <v>12.894523381229542</v>
      </c>
      <c r="V2705" s="4258">
        <v>4837.9045779999997</v>
      </c>
      <c r="W2705" s="4257"/>
      <c r="X2705" s="4257"/>
      <c r="Y2705" s="4257"/>
      <c r="Z2705" s="4257"/>
      <c r="AA2705" s="4257"/>
      <c r="AB2705" s="1599"/>
      <c r="AC2705" s="4645"/>
    </row>
    <row r="2706" spans="1:29">
      <c r="A2706" s="4256">
        <v>41606</v>
      </c>
      <c r="B2706" s="4259">
        <v>17.736099809547795</v>
      </c>
      <c r="C2706" s="4259">
        <v>15.19</v>
      </c>
      <c r="D2706" s="4635"/>
      <c r="E2706" s="4259">
        <v>19.14</v>
      </c>
      <c r="F2706" s="4259">
        <v>0.41038069125025645</v>
      </c>
      <c r="G2706" s="4259">
        <v>0.36</v>
      </c>
      <c r="H2706" s="4259">
        <v>0.37</v>
      </c>
      <c r="I2706" s="4257">
        <v>18.25</v>
      </c>
      <c r="J2706" s="4257">
        <v>19.125</v>
      </c>
      <c r="K2706" s="4662"/>
      <c r="L2706" s="4663">
        <v>0</v>
      </c>
      <c r="M2706" s="4663">
        <v>0</v>
      </c>
      <c r="N2706" s="4664"/>
      <c r="O2706" s="4257">
        <v>38.14</v>
      </c>
      <c r="P2706" s="4257">
        <v>20.41</v>
      </c>
      <c r="Q2706" s="4259">
        <v>11.72</v>
      </c>
      <c r="R2706" s="4260">
        <v>822.4</v>
      </c>
      <c r="S2706" s="4257">
        <v>12.97</v>
      </c>
      <c r="T2706" s="4258">
        <v>2105.1</v>
      </c>
      <c r="U2706" s="1599">
        <v>12.01650191561391</v>
      </c>
      <c r="V2706" s="4258">
        <v>4246.3029489999999</v>
      </c>
      <c r="W2706" s="4257"/>
      <c r="X2706" s="4257"/>
      <c r="Y2706" s="4257"/>
      <c r="Z2706" s="4257"/>
      <c r="AA2706" s="4257"/>
      <c r="AB2706" s="1599"/>
      <c r="AC2706" s="4645"/>
    </row>
    <row r="2707" spans="1:29">
      <c r="A2707" s="4256">
        <v>41607</v>
      </c>
      <c r="B2707" s="4259">
        <v>17.855703205622557</v>
      </c>
      <c r="C2707" s="4259">
        <v>15.53</v>
      </c>
      <c r="D2707" s="4635"/>
      <c r="E2707" s="4259">
        <v>18.5</v>
      </c>
      <c r="F2707" s="4259">
        <v>0.36260052800384002</v>
      </c>
      <c r="G2707" s="4259">
        <v>0.33</v>
      </c>
      <c r="H2707" s="4259">
        <v>0.43</v>
      </c>
      <c r="I2707" s="4257">
        <v>17.9375</v>
      </c>
      <c r="J2707" s="4257">
        <v>19.1875</v>
      </c>
      <c r="K2707" s="4662"/>
      <c r="L2707" s="4663">
        <v>0</v>
      </c>
      <c r="M2707" s="4663">
        <v>0</v>
      </c>
      <c r="N2707" s="4664"/>
      <c r="O2707" s="4257">
        <v>38.51</v>
      </c>
      <c r="P2707" s="4257">
        <v>20.41</v>
      </c>
      <c r="Q2707" s="4259">
        <v>13.97</v>
      </c>
      <c r="R2707" s="4260">
        <v>1292</v>
      </c>
      <c r="S2707" s="4257">
        <v>14.05</v>
      </c>
      <c r="T2707" s="4258">
        <v>2729.6</v>
      </c>
      <c r="U2707" s="1599">
        <v>12.818345532231119</v>
      </c>
      <c r="V2707" s="4258">
        <v>3413.1235000000001</v>
      </c>
      <c r="W2707" s="4257"/>
      <c r="X2707" s="4257"/>
      <c r="Y2707" s="4257"/>
      <c r="Z2707" s="4257"/>
      <c r="AA2707" s="4257"/>
      <c r="AB2707" s="1599"/>
      <c r="AC2707" s="4645"/>
    </row>
    <row r="2708" spans="1:29">
      <c r="A2708" s="4256">
        <v>41610</v>
      </c>
      <c r="B2708" s="4259">
        <v>16.02507332204398</v>
      </c>
      <c r="C2708" s="4259">
        <v>15.01</v>
      </c>
      <c r="D2708" s="4635"/>
      <c r="E2708" s="4259">
        <v>16.329999999999998</v>
      </c>
      <c r="F2708" s="4259">
        <v>0.34028137714560786</v>
      </c>
      <c r="G2708" s="4259">
        <v>0.31</v>
      </c>
      <c r="H2708" s="4259">
        <v>0.35</v>
      </c>
      <c r="I2708" s="4257">
        <v>16.0625</v>
      </c>
      <c r="J2708" s="4257">
        <v>19.3125</v>
      </c>
      <c r="K2708" s="4662"/>
      <c r="L2708" s="4663">
        <v>0</v>
      </c>
      <c r="M2708" s="4663">
        <v>0</v>
      </c>
      <c r="N2708" s="4664"/>
      <c r="O2708" s="4257">
        <v>38.08</v>
      </c>
      <c r="P2708" s="4257">
        <v>21.08</v>
      </c>
      <c r="Q2708" s="4259">
        <v>17.649999999999899</v>
      </c>
      <c r="R2708" s="4260">
        <v>814</v>
      </c>
      <c r="S2708" s="4257">
        <v>17.649999999999899</v>
      </c>
      <c r="T2708" s="4258">
        <v>2066.6</v>
      </c>
      <c r="U2708" s="1599">
        <v>17.465768167478405</v>
      </c>
      <c r="V2708" s="4258">
        <v>2011.3402329999999</v>
      </c>
      <c r="W2708" s="4257"/>
      <c r="X2708" s="4257"/>
      <c r="Y2708" s="4257"/>
      <c r="Z2708" s="4257"/>
      <c r="AA2708" s="4257"/>
      <c r="AB2708" s="1599"/>
      <c r="AC2708" s="4645"/>
    </row>
    <row r="2709" spans="1:29">
      <c r="A2709" s="4256">
        <v>41611</v>
      </c>
      <c r="B2709" s="4259">
        <v>18.440128263366468</v>
      </c>
      <c r="C2709" s="4259">
        <v>15.75</v>
      </c>
      <c r="D2709" s="4635"/>
      <c r="E2709" s="4259">
        <v>19.41</v>
      </c>
      <c r="F2709" s="4259">
        <v>0.32679539133889551</v>
      </c>
      <c r="G2709" s="4259">
        <v>0.31</v>
      </c>
      <c r="H2709" s="4259">
        <v>0.3</v>
      </c>
      <c r="I2709" s="4257">
        <v>19.9375</v>
      </c>
      <c r="J2709" s="4257">
        <v>20.1875</v>
      </c>
      <c r="K2709" s="4662"/>
      <c r="L2709" s="4663">
        <v>0</v>
      </c>
      <c r="M2709" s="4663">
        <v>0</v>
      </c>
      <c r="N2709" s="4664"/>
      <c r="O2709" s="4257">
        <v>38.43</v>
      </c>
      <c r="P2709" s="4257">
        <v>21.36</v>
      </c>
      <c r="Q2709" s="4259">
        <v>16.9499999999999</v>
      </c>
      <c r="R2709" s="4260">
        <v>751.2</v>
      </c>
      <c r="S2709" s="4257">
        <v>17.670000000000002</v>
      </c>
      <c r="T2709" s="4258">
        <v>1812</v>
      </c>
      <c r="U2709" s="1599">
        <v>16.784024136188684</v>
      </c>
      <c r="V2709" s="4258">
        <v>2231.956201</v>
      </c>
      <c r="W2709" s="4257"/>
      <c r="X2709" s="4257"/>
      <c r="Y2709" s="4257"/>
      <c r="Z2709" s="4257"/>
      <c r="AA2709" s="4257"/>
      <c r="AB2709" s="1599"/>
      <c r="AC2709" s="4645"/>
    </row>
    <row r="2710" spans="1:29">
      <c r="A2710" s="4256">
        <v>41612</v>
      </c>
      <c r="B2710" s="4259">
        <v>17.363952595474494</v>
      </c>
      <c r="C2710" s="4259">
        <v>15.88</v>
      </c>
      <c r="D2710" s="4635"/>
      <c r="E2710" s="4259">
        <v>17.77</v>
      </c>
      <c r="F2710" s="4259">
        <v>0.35288615355141528</v>
      </c>
      <c r="G2710" s="4259">
        <v>0.33</v>
      </c>
      <c r="H2710" s="4259">
        <v>0.35</v>
      </c>
      <c r="I2710" s="4257">
        <v>17.75</v>
      </c>
      <c r="J2710" s="4257">
        <v>19.5</v>
      </c>
      <c r="K2710" s="4662"/>
      <c r="L2710" s="4663">
        <v>0</v>
      </c>
      <c r="M2710" s="4663">
        <v>0</v>
      </c>
      <c r="N2710" s="4664"/>
      <c r="O2710" s="4257">
        <v>38.299999999999997</v>
      </c>
      <c r="P2710" s="4257">
        <v>21.29</v>
      </c>
      <c r="Q2710" s="4259">
        <v>15.6199999999999</v>
      </c>
      <c r="R2710" s="4260">
        <v>773.7</v>
      </c>
      <c r="S2710" s="4257">
        <v>16.2899999999999</v>
      </c>
      <c r="T2710" s="4258">
        <v>1674.21</v>
      </c>
      <c r="U2710" s="1599">
        <v>15.70140923856005</v>
      </c>
      <c r="V2710" s="4258">
        <v>2579.8287479999999</v>
      </c>
      <c r="W2710" s="4257"/>
      <c r="X2710" s="4257"/>
      <c r="Y2710" s="4257"/>
      <c r="Z2710" s="4257"/>
      <c r="AA2710" s="4257"/>
      <c r="AB2710" s="1599"/>
      <c r="AC2710" s="4645"/>
    </row>
    <row r="2711" spans="1:29">
      <c r="A2711" s="4256">
        <v>41613</v>
      </c>
      <c r="B2711" s="4259">
        <v>17.900343293098544</v>
      </c>
      <c r="C2711" s="4259">
        <v>15.81</v>
      </c>
      <c r="D2711" s="4635"/>
      <c r="E2711" s="4259">
        <v>18.54</v>
      </c>
      <c r="F2711" s="4259">
        <v>0.30516052880075545</v>
      </c>
      <c r="G2711" s="4259">
        <v>0.3</v>
      </c>
      <c r="H2711" s="4259">
        <v>0.15</v>
      </c>
      <c r="I2711" s="4257">
        <v>18.0625</v>
      </c>
      <c r="J2711" s="4257">
        <v>19.1875</v>
      </c>
      <c r="K2711" s="4662"/>
      <c r="L2711" s="4663">
        <v>0</v>
      </c>
      <c r="M2711" s="4663">
        <v>0</v>
      </c>
      <c r="N2711" s="4664"/>
      <c r="O2711" s="4257">
        <v>38.56</v>
      </c>
      <c r="P2711" s="4257">
        <v>21.35</v>
      </c>
      <c r="Q2711" s="4259">
        <v>15.31</v>
      </c>
      <c r="R2711" s="4260">
        <v>809.9</v>
      </c>
      <c r="S2711" s="4257">
        <v>15.82</v>
      </c>
      <c r="T2711" s="4258">
        <v>1678.8</v>
      </c>
      <c r="U2711" s="1599">
        <v>15.134946622650581</v>
      </c>
      <c r="V2711" s="4258">
        <v>2632.7158009999998</v>
      </c>
      <c r="W2711" s="4257"/>
      <c r="X2711" s="4257"/>
      <c r="Y2711" s="4257"/>
      <c r="Z2711" s="4257"/>
      <c r="AA2711" s="4257"/>
      <c r="AB2711" s="1599"/>
      <c r="AC2711" s="4645"/>
    </row>
    <row r="2712" spans="1:29">
      <c r="A2712" s="4256">
        <v>41614</v>
      </c>
      <c r="B2712" s="4259">
        <v>18.851202087069247</v>
      </c>
      <c r="C2712" s="4259">
        <v>15.85</v>
      </c>
      <c r="D2712" s="4635"/>
      <c r="E2712" s="4259">
        <v>20.13</v>
      </c>
      <c r="F2712" s="4259">
        <v>0.30485520663605392</v>
      </c>
      <c r="G2712" s="4259">
        <v>0.31</v>
      </c>
      <c r="H2712" s="4259">
        <v>0.28000000000000003</v>
      </c>
      <c r="I2712" s="4257">
        <v>19.8125</v>
      </c>
      <c r="J2712" s="4257">
        <v>20.5</v>
      </c>
      <c r="K2712" s="4662"/>
      <c r="L2712" s="4663">
        <v>0</v>
      </c>
      <c r="M2712" s="4663">
        <v>0</v>
      </c>
      <c r="N2712" s="4664"/>
      <c r="O2712" s="4257">
        <v>39.71</v>
      </c>
      <c r="P2712" s="4257">
        <v>21.55</v>
      </c>
      <c r="Q2712" s="4259">
        <v>16.89</v>
      </c>
      <c r="R2712" s="4260">
        <v>1098.4000000000001</v>
      </c>
      <c r="S2712" s="4257">
        <v>16.8599999999999</v>
      </c>
      <c r="T2712" s="4258">
        <v>1964</v>
      </c>
      <c r="U2712" s="1599">
        <v>15.534785959268419</v>
      </c>
      <c r="V2712" s="4258">
        <v>3365.1734100000003</v>
      </c>
      <c r="W2712" s="4257"/>
      <c r="X2712" s="4257"/>
      <c r="Y2712" s="4257"/>
      <c r="Z2712" s="4257"/>
      <c r="AA2712" s="4257"/>
      <c r="AB2712" s="1599"/>
      <c r="AC2712" s="4645"/>
    </row>
    <row r="2713" spans="1:29">
      <c r="A2713" s="4256">
        <v>41617</v>
      </c>
      <c r="B2713" s="4259">
        <v>15.434845769471863</v>
      </c>
      <c r="C2713" s="4259">
        <v>15.67</v>
      </c>
      <c r="D2713" s="4635"/>
      <c r="E2713" s="4259">
        <v>15.01</v>
      </c>
      <c r="F2713" s="4259">
        <v>0.36934978042033823</v>
      </c>
      <c r="G2713" s="4259">
        <v>0.32</v>
      </c>
      <c r="H2713" s="4259">
        <v>0.4</v>
      </c>
      <c r="I2713" s="4257">
        <v>14.625</v>
      </c>
      <c r="J2713" s="4257">
        <v>19.6875</v>
      </c>
      <c r="K2713" s="4662"/>
      <c r="L2713" s="4663">
        <v>0</v>
      </c>
      <c r="M2713" s="4663">
        <v>0</v>
      </c>
      <c r="N2713" s="4664"/>
      <c r="O2713" s="4257">
        <v>38.99</v>
      </c>
      <c r="P2713" s="4257">
        <v>21.43</v>
      </c>
      <c r="Q2713" s="4259">
        <v>15.21</v>
      </c>
      <c r="R2713" s="4260">
        <v>1056.5999999999999</v>
      </c>
      <c r="S2713" s="4257">
        <v>15.92</v>
      </c>
      <c r="T2713" s="4258">
        <v>2199.5</v>
      </c>
      <c r="U2713" s="1599">
        <v>15.546429563550102</v>
      </c>
      <c r="V2713" s="4258">
        <v>2224.7934995000001</v>
      </c>
      <c r="W2713" s="4257"/>
      <c r="X2713" s="4257"/>
      <c r="Y2713" s="4257"/>
      <c r="Z2713" s="4257"/>
      <c r="AA2713" s="4257"/>
      <c r="AB2713" s="1599"/>
      <c r="AC2713" s="4645"/>
    </row>
    <row r="2714" spans="1:29">
      <c r="A2714" s="4256">
        <v>41618</v>
      </c>
      <c r="B2714" s="4259">
        <v>18.457432047468782</v>
      </c>
      <c r="C2714" s="4259">
        <v>15.8</v>
      </c>
      <c r="D2714" s="4635"/>
      <c r="E2714" s="4259">
        <v>19.47</v>
      </c>
      <c r="F2714" s="4259">
        <v>0.33684627797656636</v>
      </c>
      <c r="G2714" s="4259">
        <v>0.32</v>
      </c>
      <c r="H2714" s="4259">
        <v>0.27</v>
      </c>
      <c r="I2714" s="4257">
        <v>18.6875</v>
      </c>
      <c r="J2714" s="4257">
        <v>20.3125</v>
      </c>
      <c r="K2714" s="4662"/>
      <c r="L2714" s="4663">
        <v>0</v>
      </c>
      <c r="M2714" s="4663">
        <v>0</v>
      </c>
      <c r="N2714" s="4664"/>
      <c r="O2714" s="4257">
        <v>38.590000000000003</v>
      </c>
      <c r="P2714" s="4257">
        <v>21.36</v>
      </c>
      <c r="Q2714" s="4259">
        <v>15.25</v>
      </c>
      <c r="R2714" s="4260">
        <v>924</v>
      </c>
      <c r="S2714" s="4257">
        <v>15.66</v>
      </c>
      <c r="T2714" s="4258">
        <v>2117.9</v>
      </c>
      <c r="U2714" s="1599">
        <v>15.408364173476155</v>
      </c>
      <c r="V2714" s="4258">
        <v>2066.0203289999999</v>
      </c>
      <c r="W2714" s="4257"/>
      <c r="X2714" s="4257"/>
      <c r="Y2714" s="4257"/>
      <c r="Z2714" s="4257"/>
      <c r="AA2714" s="4257"/>
      <c r="AB2714" s="1599"/>
      <c r="AC2714" s="4645"/>
    </row>
    <row r="2715" spans="1:29">
      <c r="A2715" s="4256">
        <v>41619</v>
      </c>
      <c r="B2715" s="4259">
        <v>18.271381418401326</v>
      </c>
      <c r="C2715" s="4259">
        <v>15.96</v>
      </c>
      <c r="D2715" s="4635"/>
      <c r="E2715" s="4259">
        <v>19.170000000000002</v>
      </c>
      <c r="F2715" s="4259">
        <v>0.31046898245448323</v>
      </c>
      <c r="G2715" s="4259">
        <v>0.31</v>
      </c>
      <c r="H2715" s="4259">
        <v>0.23</v>
      </c>
      <c r="I2715" s="4257">
        <v>19</v>
      </c>
      <c r="J2715" s="4257">
        <v>19.9375</v>
      </c>
      <c r="K2715" s="4662"/>
      <c r="L2715" s="4663">
        <v>0</v>
      </c>
      <c r="M2715" s="4663">
        <v>0</v>
      </c>
      <c r="N2715" s="4664"/>
      <c r="O2715" s="4257">
        <v>39.07</v>
      </c>
      <c r="P2715" s="4257">
        <v>21.53</v>
      </c>
      <c r="Q2715" s="4259">
        <v>15.82</v>
      </c>
      <c r="R2715" s="4260">
        <v>814</v>
      </c>
      <c r="S2715" s="4257">
        <v>15.83</v>
      </c>
      <c r="T2715" s="4258">
        <v>2007.6</v>
      </c>
      <c r="U2715" s="1599">
        <v>15.605936542232845</v>
      </c>
      <c r="V2715" s="4258">
        <v>2509.9090719999999</v>
      </c>
      <c r="W2715" s="4257"/>
      <c r="X2715" s="4257"/>
      <c r="Y2715" s="4257"/>
      <c r="Z2715" s="4257"/>
      <c r="AA2715" s="4257"/>
      <c r="AB2715" s="1599"/>
      <c r="AC2715" s="4645"/>
    </row>
    <row r="2716" spans="1:29">
      <c r="A2716" s="4256">
        <v>41620</v>
      </c>
      <c r="B2716" s="4259">
        <v>18.131723421298759</v>
      </c>
      <c r="C2716" s="4259">
        <v>15.66</v>
      </c>
      <c r="D2716" s="4635"/>
      <c r="E2716" s="4259">
        <v>19.34</v>
      </c>
      <c r="F2716" s="4259">
        <v>0.31272827250465562</v>
      </c>
      <c r="G2716" s="4259">
        <v>0.35</v>
      </c>
      <c r="H2716" s="4259">
        <v>0.24</v>
      </c>
      <c r="I2716" s="4257">
        <v>20.1875</v>
      </c>
      <c r="J2716" s="4257">
        <v>20.75</v>
      </c>
      <c r="K2716" s="4662"/>
      <c r="L2716" s="4663">
        <v>0</v>
      </c>
      <c r="M2716" s="4663">
        <v>0</v>
      </c>
      <c r="N2716" s="4664"/>
      <c r="O2716" s="4257">
        <v>39.06</v>
      </c>
      <c r="P2716" s="4257">
        <v>21.6</v>
      </c>
      <c r="Q2716" s="4259">
        <v>15.5299999999999</v>
      </c>
      <c r="R2716" s="4260">
        <v>821.6</v>
      </c>
      <c r="S2716" s="4257">
        <v>15.81</v>
      </c>
      <c r="T2716" s="4258">
        <v>1944.4</v>
      </c>
      <c r="U2716" s="1599">
        <v>15.71196385588437</v>
      </c>
      <c r="V2716" s="4258">
        <v>2547.7860925</v>
      </c>
      <c r="W2716" s="4257"/>
      <c r="X2716" s="4257"/>
      <c r="Y2716" s="4257"/>
      <c r="Z2716" s="4257"/>
      <c r="AA2716" s="4257"/>
      <c r="AB2716" s="1599"/>
      <c r="AC2716" s="4645"/>
    </row>
    <row r="2717" spans="1:29">
      <c r="A2717" s="4256">
        <v>41621</v>
      </c>
      <c r="B2717" s="4259">
        <v>19.279340914650422</v>
      </c>
      <c r="C2717" s="4259">
        <v>15.99</v>
      </c>
      <c r="D2717" s="4635"/>
      <c r="E2717" s="4259">
        <v>20.58</v>
      </c>
      <c r="F2717" s="4259">
        <v>0.43371141421392673</v>
      </c>
      <c r="G2717" s="4259">
        <v>0.32</v>
      </c>
      <c r="H2717" s="4259" t="s">
        <v>2206</v>
      </c>
      <c r="I2717" s="4257">
        <v>19.875</v>
      </c>
      <c r="J2717" s="4257">
        <v>20</v>
      </c>
      <c r="K2717" s="4662"/>
      <c r="L2717" s="4663">
        <v>0</v>
      </c>
      <c r="M2717" s="4663">
        <v>0</v>
      </c>
      <c r="N2717" s="4664"/>
      <c r="O2717" s="4257">
        <v>40.04</v>
      </c>
      <c r="P2717" s="4257">
        <v>21.67</v>
      </c>
      <c r="Q2717" s="4259">
        <v>17.2899999999999</v>
      </c>
      <c r="R2717" s="4260">
        <v>1120.2</v>
      </c>
      <c r="S2717" s="4257">
        <v>17.170000000000002</v>
      </c>
      <c r="T2717" s="4258">
        <v>1662.52</v>
      </c>
      <c r="U2717" s="1599">
        <v>16.030786886173086</v>
      </c>
      <c r="V2717" s="4258">
        <v>2287.5906669999999</v>
      </c>
      <c r="W2717" s="4257"/>
      <c r="X2717" s="4257"/>
      <c r="Y2717" s="4257"/>
      <c r="Z2717" s="4257"/>
      <c r="AA2717" s="4257"/>
      <c r="AB2717" s="1599"/>
      <c r="AC2717" s="4645"/>
    </row>
    <row r="2718" spans="1:29">
      <c r="A2718" s="4256">
        <v>41624</v>
      </c>
      <c r="B2718" s="4259">
        <v>17.744909193537843</v>
      </c>
      <c r="C2718" s="4259">
        <v>15.86</v>
      </c>
      <c r="D2718" s="4635"/>
      <c r="E2718" s="4259">
        <v>18.48</v>
      </c>
      <c r="F2718" s="4259">
        <v>0.34211619321900771</v>
      </c>
      <c r="G2718" s="4259">
        <v>0.32</v>
      </c>
      <c r="H2718" s="4259">
        <v>0.35</v>
      </c>
      <c r="I2718" s="4257">
        <v>17.5</v>
      </c>
      <c r="J2718" s="4257">
        <v>19.625</v>
      </c>
      <c r="K2718" s="4662"/>
      <c r="L2718" s="4663">
        <v>0</v>
      </c>
      <c r="M2718" s="4663">
        <v>0</v>
      </c>
      <c r="N2718" s="4664"/>
      <c r="O2718" s="4257">
        <v>39.299999999999997</v>
      </c>
      <c r="P2718" s="4257">
        <v>22</v>
      </c>
      <c r="Q2718" s="4259">
        <v>17.62</v>
      </c>
      <c r="R2718" s="4260">
        <v>842.8</v>
      </c>
      <c r="S2718" s="4257">
        <v>18.219999999999899</v>
      </c>
      <c r="T2718" s="4258">
        <v>2191.1999999999998</v>
      </c>
      <c r="U2718" s="1599">
        <v>18.237899029957891</v>
      </c>
      <c r="V2718" s="4258">
        <v>2101.6791320000002</v>
      </c>
      <c r="W2718" s="4257"/>
      <c r="X2718" s="4257"/>
      <c r="Y2718" s="4257"/>
      <c r="Z2718" s="4257"/>
      <c r="AA2718" s="4257"/>
      <c r="AB2718" s="1599"/>
      <c r="AC2718" s="4645"/>
    </row>
    <row r="2719" spans="1:29">
      <c r="A2719" s="4256">
        <v>41625</v>
      </c>
      <c r="B2719" s="4259">
        <v>18.576558216980064</v>
      </c>
      <c r="C2719" s="4259">
        <v>16.21</v>
      </c>
      <c r="D2719" s="4635"/>
      <c r="E2719" s="4259">
        <v>19.399999999999999</v>
      </c>
      <c r="F2719" s="4259">
        <v>0.28800512586455079</v>
      </c>
      <c r="G2719" s="4259">
        <v>0.31</v>
      </c>
      <c r="H2719" s="4259">
        <v>0.11</v>
      </c>
      <c r="I2719" s="4257">
        <v>19.9375</v>
      </c>
      <c r="J2719" s="4257">
        <v>20.6875</v>
      </c>
      <c r="K2719" s="4662"/>
      <c r="L2719" s="4663">
        <v>0</v>
      </c>
      <c r="M2719" s="4663">
        <v>0</v>
      </c>
      <c r="N2719" s="4664"/>
      <c r="O2719" s="4257">
        <v>39.51</v>
      </c>
      <c r="P2719" s="4257">
        <v>22.38</v>
      </c>
      <c r="Q2719" s="4259">
        <v>19.2899999999999</v>
      </c>
      <c r="R2719" s="4260">
        <v>874.5</v>
      </c>
      <c r="S2719" s="4257">
        <v>19.23</v>
      </c>
      <c r="T2719" s="4258">
        <v>2384.6999999999998</v>
      </c>
      <c r="U2719" s="1599">
        <v>19.401901204499552</v>
      </c>
      <c r="V2719" s="4258">
        <v>2040.3157845000001</v>
      </c>
      <c r="W2719" s="4257"/>
      <c r="X2719" s="4257"/>
      <c r="Y2719" s="4257"/>
      <c r="Z2719" s="4257"/>
      <c r="AA2719" s="4257"/>
      <c r="AB2719" s="1599"/>
      <c r="AC2719" s="4645"/>
    </row>
    <row r="2720" spans="1:29">
      <c r="A2720" s="4256">
        <v>41626</v>
      </c>
      <c r="B2720" s="4259">
        <v>18.983242508003173</v>
      </c>
      <c r="C2720" s="4259">
        <v>16.27</v>
      </c>
      <c r="D2720" s="4635"/>
      <c r="E2720" s="4259">
        <v>19.86</v>
      </c>
      <c r="F2720" s="4259">
        <v>0.31781263887654432</v>
      </c>
      <c r="G2720" s="4259">
        <v>0.32</v>
      </c>
      <c r="H2720" s="4259">
        <v>0.33</v>
      </c>
      <c r="I2720" s="4257">
        <v>19.875</v>
      </c>
      <c r="J2720" s="4257">
        <v>19.875</v>
      </c>
      <c r="K2720" s="4662"/>
      <c r="L2720" s="4663">
        <v>0</v>
      </c>
      <c r="M2720" s="4663">
        <v>0</v>
      </c>
      <c r="N2720" s="4664"/>
      <c r="O2720" s="4257">
        <v>39.25</v>
      </c>
      <c r="P2720" s="4257">
        <v>22.44</v>
      </c>
      <c r="Q2720" s="4259">
        <v>19.37</v>
      </c>
      <c r="R2720" s="4260">
        <v>864.5</v>
      </c>
      <c r="S2720" s="4257">
        <v>19.23</v>
      </c>
      <c r="T2720" s="4258">
        <v>2358.3000000000002</v>
      </c>
      <c r="U2720" s="1599">
        <v>19.640607251561455</v>
      </c>
      <c r="V2720" s="4258">
        <v>2039.1093965</v>
      </c>
      <c r="W2720" s="4257"/>
      <c r="X2720" s="4257"/>
      <c r="Y2720" s="4257"/>
      <c r="Z2720" s="4257"/>
      <c r="AA2720" s="4257"/>
      <c r="AB2720" s="1599"/>
      <c r="AC2720" s="4645"/>
    </row>
    <row r="2721" spans="1:29">
      <c r="A2721" s="4256">
        <v>41627</v>
      </c>
      <c r="B2721" s="4259">
        <v>18.628159925791365</v>
      </c>
      <c r="C2721" s="4259">
        <v>16.12</v>
      </c>
      <c r="D2721" s="4635"/>
      <c r="E2721" s="4259">
        <v>19.43</v>
      </c>
      <c r="F2721" s="4259">
        <v>0.33886391232603758</v>
      </c>
      <c r="G2721" s="4259">
        <v>0.31</v>
      </c>
      <c r="H2721" s="4259">
        <v>0.3</v>
      </c>
      <c r="I2721" s="4257">
        <v>19.375</v>
      </c>
      <c r="J2721" s="4257">
        <v>20.3125</v>
      </c>
      <c r="K2721" s="4662"/>
      <c r="L2721" s="4663">
        <v>0</v>
      </c>
      <c r="M2721" s="4663">
        <v>0</v>
      </c>
      <c r="N2721" s="4664"/>
      <c r="O2721" s="4257">
        <v>39.75</v>
      </c>
      <c r="P2721" s="4257">
        <v>22.66</v>
      </c>
      <c r="Q2721" s="4259">
        <v>18.2899999999999</v>
      </c>
      <c r="R2721" s="4260">
        <v>954.2</v>
      </c>
      <c r="S2721" s="4257">
        <v>18.399999999999899</v>
      </c>
      <c r="T2721" s="4258">
        <v>2491.4</v>
      </c>
      <c r="U2721" s="1599">
        <v>18.429728671382737</v>
      </c>
      <c r="V2721" s="4258">
        <v>2375.2506360000002</v>
      </c>
      <c r="W2721" s="4257"/>
      <c r="X2721" s="4257"/>
      <c r="Y2721" s="4257"/>
      <c r="Z2721" s="4257"/>
      <c r="AA2721" s="4257"/>
      <c r="AB2721" s="1599"/>
      <c r="AC2721" s="4645"/>
    </row>
    <row r="2722" spans="1:29">
      <c r="A2722" s="4256">
        <v>41628</v>
      </c>
      <c r="B2722" s="4259">
        <v>17.837111935315047</v>
      </c>
      <c r="C2722" s="4259">
        <v>16.13</v>
      </c>
      <c r="D2722" s="4635"/>
      <c r="E2722" s="4259">
        <v>18.61</v>
      </c>
      <c r="F2722" s="4259">
        <v>0.35631668871960226</v>
      </c>
      <c r="G2722" s="4259">
        <v>0.34</v>
      </c>
      <c r="H2722" s="4259">
        <v>0.43</v>
      </c>
      <c r="I2722" s="4257">
        <v>18.375</v>
      </c>
      <c r="J2722" s="4257">
        <v>20.75</v>
      </c>
      <c r="K2722" s="4662"/>
      <c r="L2722" s="4663">
        <v>0</v>
      </c>
      <c r="M2722" s="4663">
        <v>0</v>
      </c>
      <c r="N2722" s="4664"/>
      <c r="O2722" s="4257">
        <v>40.33</v>
      </c>
      <c r="P2722" s="4257">
        <v>22.99</v>
      </c>
      <c r="Q2722" s="4259">
        <v>19.079999999999899</v>
      </c>
      <c r="R2722" s="4260">
        <v>1124.5</v>
      </c>
      <c r="S2722" s="4257">
        <v>18.71</v>
      </c>
      <c r="T2722" s="4258">
        <v>2714.9</v>
      </c>
      <c r="U2722" s="1599">
        <v>19.018098596215431</v>
      </c>
      <c r="V2722" s="4258">
        <v>2191.4631515000001</v>
      </c>
      <c r="W2722" s="4257"/>
      <c r="X2722" s="4257"/>
      <c r="Y2722" s="4257"/>
      <c r="Z2722" s="4257"/>
      <c r="AA2722" s="4257"/>
      <c r="AB2722" s="1599"/>
      <c r="AC2722" s="4645"/>
    </row>
    <row r="2723" spans="1:29">
      <c r="A2723" s="4256">
        <v>41631</v>
      </c>
      <c r="B2723" s="4259">
        <v>18.717183970782187</v>
      </c>
      <c r="C2723" s="4259">
        <v>16.239999999999998</v>
      </c>
      <c r="D2723" s="4635"/>
      <c r="E2723" s="4259">
        <v>20.02</v>
      </c>
      <c r="F2723" s="4259">
        <v>0.34001554486227448</v>
      </c>
      <c r="G2723" s="4259">
        <v>0.32</v>
      </c>
      <c r="H2723" s="4259">
        <v>0.35</v>
      </c>
      <c r="I2723" s="4257">
        <v>19.5625</v>
      </c>
      <c r="J2723" s="4257">
        <v>20.375</v>
      </c>
      <c r="K2723" s="4662"/>
      <c r="L2723" s="4663">
        <v>0</v>
      </c>
      <c r="M2723" s="4663">
        <v>0</v>
      </c>
      <c r="N2723" s="4664"/>
      <c r="O2723" s="4257">
        <v>40.43</v>
      </c>
      <c r="P2723" s="4257">
        <v>23.76</v>
      </c>
      <c r="Q2723" s="4259">
        <v>23.3</v>
      </c>
      <c r="R2723" s="4260">
        <v>861</v>
      </c>
      <c r="S2723" s="4257">
        <v>22.899999999999899</v>
      </c>
      <c r="T2723" s="4258">
        <v>2584.9</v>
      </c>
      <c r="U2723" s="1599">
        <v>24.537243935510414</v>
      </c>
      <c r="V2723" s="4258">
        <v>1959.3756136999998</v>
      </c>
      <c r="W2723" s="4257"/>
      <c r="X2723" s="4257"/>
      <c r="Y2723" s="4257"/>
      <c r="Z2723" s="4257"/>
      <c r="AA2723" s="4257"/>
      <c r="AB2723" s="1599"/>
      <c r="AC2723" s="4645"/>
    </row>
    <row r="2724" spans="1:29">
      <c r="A2724" s="4256">
        <v>41634</v>
      </c>
      <c r="B2724" s="4259">
        <v>19.47175545121344</v>
      </c>
      <c r="C2724" s="4259">
        <v>16.510000000000002</v>
      </c>
      <c r="D2724" s="4635"/>
      <c r="E2724" s="4259">
        <v>20.81</v>
      </c>
      <c r="F2724" s="4259">
        <v>0.35523184543637576</v>
      </c>
      <c r="G2724" s="4259">
        <v>0.32</v>
      </c>
      <c r="H2724" s="4259">
        <v>0.35</v>
      </c>
      <c r="I2724" s="4257">
        <v>21</v>
      </c>
      <c r="J2724" s="4257">
        <v>21.3125</v>
      </c>
      <c r="K2724" s="4662"/>
      <c r="L2724" s="4663">
        <v>0</v>
      </c>
      <c r="M2724" s="4663">
        <v>0</v>
      </c>
      <c r="N2724" s="4664"/>
      <c r="O2724" s="4257">
        <v>38.71</v>
      </c>
      <c r="P2724" s="4257">
        <v>26.53</v>
      </c>
      <c r="Q2724" s="4259">
        <v>29.07</v>
      </c>
      <c r="R2724" s="4260">
        <v>875.2</v>
      </c>
      <c r="S2724" s="4257">
        <v>28.68</v>
      </c>
      <c r="T2724" s="4258">
        <v>2392.6</v>
      </c>
      <c r="U2724" s="1599">
        <v>29.474510386147436</v>
      </c>
      <c r="V2724" s="4258">
        <v>1899.388596</v>
      </c>
      <c r="W2724" s="4257"/>
      <c r="X2724" s="4257"/>
      <c r="Y2724" s="4257"/>
      <c r="Z2724" s="4257"/>
      <c r="AA2724" s="4257"/>
      <c r="AB2724" s="1599"/>
      <c r="AC2724" s="4645"/>
    </row>
    <row r="2725" spans="1:29">
      <c r="A2725" s="4256">
        <v>41635</v>
      </c>
      <c r="B2725" s="4259">
        <v>18.979263288995256</v>
      </c>
      <c r="C2725" s="4259">
        <v>16.309999999999999</v>
      </c>
      <c r="D2725" s="4635"/>
      <c r="E2725" s="4259">
        <v>19.93</v>
      </c>
      <c r="F2725" s="4259">
        <v>0.31634460428463707</v>
      </c>
      <c r="G2725" s="4259">
        <v>0.31</v>
      </c>
      <c r="H2725" s="4259">
        <v>0.27</v>
      </c>
      <c r="I2725" s="4257">
        <v>19</v>
      </c>
      <c r="J2725" s="4257">
        <v>20.625</v>
      </c>
      <c r="K2725" s="4662"/>
      <c r="L2725" s="4663">
        <v>0</v>
      </c>
      <c r="M2725" s="4663">
        <v>0</v>
      </c>
      <c r="N2725" s="4664"/>
      <c r="O2725" s="4257">
        <v>40.74</v>
      </c>
      <c r="P2725" s="4257">
        <v>28.66</v>
      </c>
      <c r="Q2725" s="4259">
        <v>28.41</v>
      </c>
      <c r="R2725" s="4260">
        <v>860</v>
      </c>
      <c r="S2725" s="4257">
        <v>28.23</v>
      </c>
      <c r="T2725" s="4258">
        <v>2277.6999999999998</v>
      </c>
      <c r="U2725" s="1599">
        <v>28.932378224850325</v>
      </c>
      <c r="V2725" s="4258">
        <v>2438.4623270000002</v>
      </c>
      <c r="W2725" s="4257"/>
      <c r="X2725" s="4257"/>
      <c r="Y2725" s="4257"/>
      <c r="Z2725" s="4257"/>
      <c r="AA2725" s="4257"/>
      <c r="AB2725" s="1599"/>
      <c r="AC2725" s="4645"/>
    </row>
    <row r="2726" spans="1:29">
      <c r="A2726" s="4256">
        <v>41638</v>
      </c>
      <c r="B2726" s="4259">
        <v>15.725218048446521</v>
      </c>
      <c r="C2726" s="4259">
        <v>16.3</v>
      </c>
      <c r="D2726" s="4635"/>
      <c r="E2726" s="4259">
        <v>15.15</v>
      </c>
      <c r="F2726" s="4259">
        <v>0.35135953750275534</v>
      </c>
      <c r="G2726" s="4259">
        <v>0.36</v>
      </c>
      <c r="H2726" s="4259">
        <v>0.41</v>
      </c>
      <c r="I2726" s="4257">
        <v>13.75</v>
      </c>
      <c r="J2726" s="4257">
        <v>21.625</v>
      </c>
      <c r="K2726" s="4662"/>
      <c r="L2726" s="4663">
        <v>0</v>
      </c>
      <c r="M2726" s="4663">
        <v>0</v>
      </c>
      <c r="N2726" s="4664"/>
      <c r="O2726" s="4257">
        <v>40.17</v>
      </c>
      <c r="P2726" s="4257">
        <v>30.17</v>
      </c>
      <c r="Q2726" s="4259">
        <v>30.399999999999899</v>
      </c>
      <c r="R2726" s="4260">
        <v>749</v>
      </c>
      <c r="S2726" s="4257">
        <v>30.14</v>
      </c>
      <c r="T2726" s="4258">
        <v>2219.6999999999998</v>
      </c>
      <c r="U2726" s="1599">
        <v>30.559112265820765</v>
      </c>
      <c r="V2726" s="4258">
        <v>2332.5486485000001</v>
      </c>
      <c r="W2726" s="4257"/>
      <c r="X2726" s="4257"/>
      <c r="Y2726" s="4257"/>
      <c r="Z2726" s="4257"/>
      <c r="AA2726" s="4257"/>
      <c r="AB2726" s="1599"/>
      <c r="AC2726" s="4645"/>
    </row>
    <row r="2727" spans="1:29">
      <c r="A2727" s="4256">
        <v>41641</v>
      </c>
      <c r="B2727" s="4259">
        <v>18.461494396961029</v>
      </c>
      <c r="C2727" s="4259">
        <v>15.98</v>
      </c>
      <c r="D2727" s="4635"/>
      <c r="E2727" s="4259">
        <v>20.059999999999999</v>
      </c>
      <c r="F2727" s="4259">
        <v>0.3452982161469571</v>
      </c>
      <c r="G2727" s="4259">
        <v>0.31</v>
      </c>
      <c r="H2727" s="4259">
        <v>0.36</v>
      </c>
      <c r="I2727" s="4257">
        <v>19.125</v>
      </c>
      <c r="J2727" s="4257">
        <v>21</v>
      </c>
      <c r="K2727" s="4662"/>
      <c r="L2727" s="4663">
        <v>0</v>
      </c>
      <c r="M2727" s="4663">
        <v>0</v>
      </c>
      <c r="N2727" s="4664"/>
      <c r="O2727" s="4257">
        <v>39.18</v>
      </c>
      <c r="P2727" s="4257">
        <v>29.26</v>
      </c>
      <c r="Q2727" s="4259">
        <v>21.23</v>
      </c>
      <c r="R2727" s="4260">
        <v>860.8</v>
      </c>
      <c r="S2727" s="4257">
        <v>22.53</v>
      </c>
      <c r="T2727" s="4258">
        <v>1945.4</v>
      </c>
      <c r="U2727" s="1599">
        <v>21.772692680797668</v>
      </c>
      <c r="V2727" s="4258">
        <v>2562.041948</v>
      </c>
      <c r="W2727" s="4257"/>
      <c r="X2727" s="4257"/>
      <c r="Y2727" s="4257"/>
      <c r="Z2727" s="4257"/>
      <c r="AA2727" s="4257"/>
      <c r="AB2727" s="1599"/>
      <c r="AC2727" s="4645"/>
    </row>
    <row r="2728" spans="1:29">
      <c r="A2728" s="4256">
        <v>41642</v>
      </c>
      <c r="B2728" s="4259">
        <v>18.879136983266264</v>
      </c>
      <c r="C2728" s="4259">
        <v>16.670000000000002</v>
      </c>
      <c r="D2728" s="4635"/>
      <c r="E2728" s="4259">
        <v>19.87</v>
      </c>
      <c r="F2728" s="4259">
        <v>0.35358769707934862</v>
      </c>
      <c r="G2728" s="4259">
        <v>0.32</v>
      </c>
      <c r="H2728" s="4259">
        <v>0.36</v>
      </c>
      <c r="I2728" s="4257">
        <v>19.5</v>
      </c>
      <c r="J2728" s="4257">
        <v>21.5</v>
      </c>
      <c r="K2728" s="4662"/>
      <c r="L2728" s="4663">
        <v>0</v>
      </c>
      <c r="M2728" s="4663">
        <v>0</v>
      </c>
      <c r="N2728" s="4664"/>
      <c r="O2728" s="4257">
        <v>40.58</v>
      </c>
      <c r="P2728" s="4257">
        <v>25.89</v>
      </c>
      <c r="Q2728" s="4259">
        <v>13.35</v>
      </c>
      <c r="R2728" s="4260">
        <v>715</v>
      </c>
      <c r="S2728" s="4257">
        <v>15.9499999999999</v>
      </c>
      <c r="T2728" s="4258">
        <v>1845.2</v>
      </c>
      <c r="U2728" s="1599">
        <v>14.093097064451431</v>
      </c>
      <c r="V2728" s="4258">
        <v>3093.0275799999999</v>
      </c>
      <c r="W2728" s="4257"/>
      <c r="X2728" s="4257"/>
      <c r="Y2728" s="4257"/>
      <c r="Z2728" s="4257"/>
      <c r="AA2728" s="4257"/>
      <c r="AB2728" s="1599"/>
      <c r="AC2728" s="4645"/>
    </row>
    <row r="2729" spans="1:29">
      <c r="A2729" s="4256">
        <v>41645</v>
      </c>
      <c r="B2729" s="4259">
        <v>17.574835012266501</v>
      </c>
      <c r="C2729" s="4259">
        <v>16.66</v>
      </c>
      <c r="D2729" s="4635"/>
      <c r="E2729" s="4259">
        <v>17.559999999999999</v>
      </c>
      <c r="F2729" s="4259">
        <v>0.3412713335543896</v>
      </c>
      <c r="G2729" s="4259">
        <v>0.3</v>
      </c>
      <c r="H2729" s="4259">
        <v>0.36</v>
      </c>
      <c r="I2729" s="4257">
        <v>16.875</v>
      </c>
      <c r="J2729" s="4257">
        <v>21.3125</v>
      </c>
      <c r="K2729" s="4662"/>
      <c r="L2729" s="4663">
        <v>0</v>
      </c>
      <c r="M2729" s="4663">
        <v>0</v>
      </c>
      <c r="N2729" s="4664"/>
      <c r="O2729" s="4257">
        <v>40.229999999999997</v>
      </c>
      <c r="P2729" s="4257">
        <v>24.63</v>
      </c>
      <c r="Q2729" s="4259">
        <v>12.98</v>
      </c>
      <c r="R2729" s="4260">
        <v>750.5</v>
      </c>
      <c r="S2729" s="4257">
        <v>15.49</v>
      </c>
      <c r="T2729" s="4258">
        <v>2180.9</v>
      </c>
      <c r="U2729" s="1599">
        <v>13.67990277916739</v>
      </c>
      <c r="V2729" s="4258">
        <v>2683.0654224999998</v>
      </c>
      <c r="W2729" s="4257"/>
      <c r="X2729" s="4257"/>
      <c r="Y2729" s="4257"/>
      <c r="Z2729" s="4257"/>
      <c r="AA2729" s="4257"/>
      <c r="AB2729" s="1599"/>
      <c r="AC2729" s="4645"/>
    </row>
    <row r="2730" spans="1:29">
      <c r="A2730" s="4256">
        <v>41646</v>
      </c>
      <c r="B2730" s="4259">
        <v>18.863649021497462</v>
      </c>
      <c r="C2730" s="4259">
        <v>16.71</v>
      </c>
      <c r="D2730" s="4635"/>
      <c r="E2730" s="4259">
        <v>19.45</v>
      </c>
      <c r="F2730" s="4259">
        <v>0.33380340669374392</v>
      </c>
      <c r="G2730" s="4259">
        <v>0.31</v>
      </c>
      <c r="H2730" s="4259">
        <v>0.32</v>
      </c>
      <c r="I2730" s="4257">
        <v>18.5</v>
      </c>
      <c r="J2730" s="4257">
        <v>20.6875</v>
      </c>
      <c r="K2730" s="4662"/>
      <c r="L2730" s="4663">
        <v>0</v>
      </c>
      <c r="M2730" s="4663">
        <v>0</v>
      </c>
      <c r="N2730" s="4664"/>
      <c r="O2730" s="4257">
        <v>40.18</v>
      </c>
      <c r="P2730" s="4257">
        <v>24.15</v>
      </c>
      <c r="Q2730" s="4259">
        <v>12.8699999999999</v>
      </c>
      <c r="R2730" s="4260">
        <v>916</v>
      </c>
      <c r="S2730" s="4257">
        <v>15</v>
      </c>
      <c r="T2730" s="4258">
        <v>2210.9</v>
      </c>
      <c r="U2730" s="1599">
        <v>13.315088439091516</v>
      </c>
      <c r="V2730" s="4258">
        <v>3078.1513030000006</v>
      </c>
      <c r="W2730" s="4257"/>
      <c r="X2730" s="4257"/>
      <c r="Y2730" s="4257"/>
      <c r="Z2730" s="4257"/>
      <c r="AA2730" s="4257"/>
      <c r="AB2730" s="1599"/>
      <c r="AC2730" s="4645"/>
    </row>
    <row r="2731" spans="1:29">
      <c r="A2731" s="4256">
        <v>41647</v>
      </c>
      <c r="B2731" s="4259">
        <v>17.560912168945322</v>
      </c>
      <c r="C2731" s="4259">
        <v>16.510000000000002</v>
      </c>
      <c r="D2731" s="4635"/>
      <c r="E2731" s="4259">
        <v>17.78</v>
      </c>
      <c r="F2731" s="4259">
        <v>0.37240113643098438</v>
      </c>
      <c r="G2731" s="4259">
        <v>0.31</v>
      </c>
      <c r="H2731" s="4259">
        <v>0.41</v>
      </c>
      <c r="I2731" s="4257">
        <v>17.0625</v>
      </c>
      <c r="J2731" s="4257">
        <v>20.875</v>
      </c>
      <c r="K2731" s="4662"/>
      <c r="L2731" s="4663">
        <v>0</v>
      </c>
      <c r="M2731" s="4663">
        <v>0</v>
      </c>
      <c r="N2731" s="4664"/>
      <c r="O2731" s="4257">
        <v>40.159999999999997</v>
      </c>
      <c r="P2731" s="4257">
        <v>24.07</v>
      </c>
      <c r="Q2731" s="4259">
        <v>12.88</v>
      </c>
      <c r="R2731" s="4260">
        <v>814</v>
      </c>
      <c r="S2731" s="4257">
        <v>15.05</v>
      </c>
      <c r="T2731" s="4258">
        <v>2009.7</v>
      </c>
      <c r="U2731" s="1599">
        <v>13.529494869545978</v>
      </c>
      <c r="V2731" s="4258">
        <v>3373.5895822000002</v>
      </c>
      <c r="W2731" s="4257"/>
      <c r="X2731" s="4257"/>
      <c r="Y2731" s="4257"/>
      <c r="Z2731" s="4257"/>
      <c r="AA2731" s="4257"/>
      <c r="AB2731" s="1599"/>
      <c r="AC2731" s="4645"/>
    </row>
    <row r="2732" spans="1:29">
      <c r="A2732" s="4256">
        <v>41648</v>
      </c>
      <c r="B2732" s="4259">
        <v>17.887530998593132</v>
      </c>
      <c r="C2732" s="4259">
        <v>16.75</v>
      </c>
      <c r="D2732" s="4635"/>
      <c r="E2732" s="4259">
        <v>17.95</v>
      </c>
      <c r="F2732" s="4259">
        <v>0.31529034309333176</v>
      </c>
      <c r="G2732" s="4259">
        <v>0.3</v>
      </c>
      <c r="H2732" s="4259">
        <v>0.26</v>
      </c>
      <c r="I2732" s="4257">
        <v>17.25</v>
      </c>
      <c r="J2732" s="4257">
        <v>21.0625</v>
      </c>
      <c r="K2732" s="4662"/>
      <c r="L2732" s="4663">
        <v>0</v>
      </c>
      <c r="M2732" s="4663">
        <v>0</v>
      </c>
      <c r="N2732" s="4664"/>
      <c r="O2732" s="4257">
        <v>40.06</v>
      </c>
      <c r="P2732" s="4257">
        <v>22.83</v>
      </c>
      <c r="Q2732" s="4259">
        <v>15.27</v>
      </c>
      <c r="R2732" s="4260">
        <v>1015.7</v>
      </c>
      <c r="S2732" s="4257">
        <v>15.85</v>
      </c>
      <c r="T2732" s="4258">
        <v>2239.9</v>
      </c>
      <c r="U2732" s="1599">
        <v>13.65715623522426</v>
      </c>
      <c r="V2732" s="4258">
        <v>3385.4458794000006</v>
      </c>
      <c r="W2732" s="4257"/>
      <c r="X2732" s="4257"/>
      <c r="Y2732" s="4257"/>
      <c r="Z2732" s="4257"/>
      <c r="AA2732" s="4257"/>
      <c r="AB2732" s="1599"/>
      <c r="AC2732" s="4645"/>
    </row>
    <row r="2733" spans="1:29">
      <c r="A2733" s="4256">
        <v>41649</v>
      </c>
      <c r="B2733" s="4259">
        <v>17.793428667183932</v>
      </c>
      <c r="C2733" s="4259">
        <v>16.559999999999999</v>
      </c>
      <c r="D2733" s="4635"/>
      <c r="E2733" s="4259">
        <v>18</v>
      </c>
      <c r="F2733" s="4259">
        <v>0.33044590175912908</v>
      </c>
      <c r="G2733" s="4259">
        <v>0.34</v>
      </c>
      <c r="H2733" s="4259">
        <v>0.22</v>
      </c>
      <c r="I2733" s="4257">
        <v>17.3125</v>
      </c>
      <c r="J2733" s="4257">
        <v>21.6875</v>
      </c>
      <c r="K2733" s="4662"/>
      <c r="L2733" s="4663">
        <v>0</v>
      </c>
      <c r="M2733" s="4663">
        <v>0</v>
      </c>
      <c r="N2733" s="4664"/>
      <c r="O2733" s="4257">
        <v>40.729999999999997</v>
      </c>
      <c r="P2733" s="4257">
        <v>22.37</v>
      </c>
      <c r="Q2733" s="4259">
        <v>14.0399999999999</v>
      </c>
      <c r="R2733" s="4260">
        <v>746</v>
      </c>
      <c r="S2733" s="4257">
        <v>15.39</v>
      </c>
      <c r="T2733" s="4258">
        <v>1991.2</v>
      </c>
      <c r="U2733" s="1599">
        <v>13.946209622595381</v>
      </c>
      <c r="V2733" s="4258">
        <v>3419.5048077000006</v>
      </c>
      <c r="W2733" s="4257"/>
      <c r="X2733" s="4257"/>
      <c r="Y2733" s="4257"/>
      <c r="Z2733" s="4257"/>
      <c r="AA2733" s="4257"/>
      <c r="AB2733" s="1599"/>
      <c r="AC2733" s="4645"/>
    </row>
    <row r="2734" spans="1:29">
      <c r="A2734" s="4256">
        <v>41652</v>
      </c>
      <c r="B2734" s="4259">
        <v>18.065847784889012</v>
      </c>
      <c r="C2734" s="4259">
        <v>16.54</v>
      </c>
      <c r="D2734" s="4635"/>
      <c r="E2734" s="4259">
        <v>18.41</v>
      </c>
      <c r="F2734" s="4259">
        <v>0.3051973488233542</v>
      </c>
      <c r="G2734" s="4259">
        <v>0.34</v>
      </c>
      <c r="H2734" s="4259">
        <v>0.21</v>
      </c>
      <c r="I2734" s="4257">
        <v>18.0625</v>
      </c>
      <c r="J2734" s="4257">
        <v>21.25</v>
      </c>
      <c r="K2734" s="4662"/>
      <c r="L2734" s="4663">
        <v>0</v>
      </c>
      <c r="M2734" s="4663">
        <v>0</v>
      </c>
      <c r="N2734" s="4664"/>
      <c r="O2734" s="4257">
        <v>40.86</v>
      </c>
      <c r="P2734" s="4257">
        <v>22.22</v>
      </c>
      <c r="Q2734" s="4259">
        <v>14.34</v>
      </c>
      <c r="R2734" s="4260">
        <v>832</v>
      </c>
      <c r="S2734" s="4257">
        <v>15.5299999999999</v>
      </c>
      <c r="T2734" s="4258">
        <v>2186.1999999999998</v>
      </c>
      <c r="U2734" s="1599">
        <v>14.178412927311356</v>
      </c>
      <c r="V2734" s="4258">
        <v>3180.8122069999999</v>
      </c>
      <c r="W2734" s="4257"/>
      <c r="X2734" s="4257"/>
      <c r="Y2734" s="4257"/>
      <c r="Z2734" s="4257"/>
      <c r="AA2734" s="4257"/>
      <c r="AB2734" s="1599"/>
      <c r="AC2734" s="4645"/>
    </row>
    <row r="2735" spans="1:29">
      <c r="A2735" s="4256">
        <v>41653</v>
      </c>
      <c r="B2735" s="4259">
        <v>18.815882452669499</v>
      </c>
      <c r="C2735" s="4259">
        <v>16.68</v>
      </c>
      <c r="D2735" s="4635"/>
      <c r="E2735" s="4259">
        <v>19.399999999999999</v>
      </c>
      <c r="F2735" s="4259">
        <v>0.33991694278771811</v>
      </c>
      <c r="G2735" s="4259">
        <v>0.32</v>
      </c>
      <c r="H2735" s="4259">
        <v>0.4</v>
      </c>
      <c r="I2735" s="4257">
        <v>19</v>
      </c>
      <c r="J2735" s="4257">
        <v>21.25</v>
      </c>
      <c r="K2735" s="4662"/>
      <c r="L2735" s="4663">
        <v>0</v>
      </c>
      <c r="M2735" s="4663">
        <v>0</v>
      </c>
      <c r="N2735" s="4664"/>
      <c r="O2735" s="4257">
        <v>40.549999999999997</v>
      </c>
      <c r="P2735" s="4257">
        <v>22.24</v>
      </c>
      <c r="Q2735" s="4259">
        <v>16.1999999999999</v>
      </c>
      <c r="R2735" s="4260">
        <v>784.5</v>
      </c>
      <c r="S2735" s="4257">
        <v>16.809999999999899</v>
      </c>
      <c r="T2735" s="4258">
        <v>2117.9</v>
      </c>
      <c r="U2735" s="1599">
        <v>16.084927613372276</v>
      </c>
      <c r="V2735" s="4258">
        <v>3041.0749460000002</v>
      </c>
      <c r="W2735" s="4257"/>
      <c r="X2735" s="4257"/>
      <c r="Y2735" s="4257"/>
      <c r="Z2735" s="4257"/>
      <c r="AA2735" s="4257"/>
      <c r="AB2735" s="1599"/>
      <c r="AC2735" s="4645"/>
    </row>
    <row r="2736" spans="1:29">
      <c r="A2736" s="4256">
        <v>41654</v>
      </c>
      <c r="B2736" s="4259">
        <v>17.681858535035499</v>
      </c>
      <c r="C2736" s="4259">
        <v>16.600000000000001</v>
      </c>
      <c r="D2736" s="4635"/>
      <c r="E2736" s="4259">
        <v>17.84</v>
      </c>
      <c r="F2736" s="4259">
        <v>0.33103584598733626</v>
      </c>
      <c r="G2736" s="4259">
        <v>0.3</v>
      </c>
      <c r="H2736" s="4259">
        <v>0.3</v>
      </c>
      <c r="I2736" s="4257">
        <v>16.9375</v>
      </c>
      <c r="J2736" s="4257">
        <v>20.125</v>
      </c>
      <c r="K2736" s="4662"/>
      <c r="L2736" s="4663">
        <v>0</v>
      </c>
      <c r="M2736" s="4663">
        <v>0</v>
      </c>
      <c r="N2736" s="4664"/>
      <c r="O2736" s="4257">
        <v>41.09</v>
      </c>
      <c r="P2736" s="4257">
        <v>22.43</v>
      </c>
      <c r="Q2736" s="4259">
        <v>16.309999999999899</v>
      </c>
      <c r="R2736" s="4260">
        <v>892</v>
      </c>
      <c r="S2736" s="4257">
        <v>17.37</v>
      </c>
      <c r="T2736" s="4258">
        <v>2190.3000000000002</v>
      </c>
      <c r="U2736" s="1599">
        <v>16.628820534407986</v>
      </c>
      <c r="V2736" s="4258">
        <v>2962.3725948000006</v>
      </c>
      <c r="W2736" s="4257"/>
      <c r="X2736" s="4257"/>
      <c r="Y2736" s="4257"/>
      <c r="Z2736" s="4257"/>
      <c r="AA2736" s="4257"/>
      <c r="AB2736" s="1599"/>
      <c r="AC2736" s="4645"/>
    </row>
    <row r="2737" spans="1:29">
      <c r="A2737" s="4256">
        <v>41655</v>
      </c>
      <c r="B2737" s="4259">
        <v>16.820285653820687</v>
      </c>
      <c r="C2737" s="4259">
        <v>16.399999999999999</v>
      </c>
      <c r="D2737" s="4635"/>
      <c r="E2737" s="4259">
        <v>16.57</v>
      </c>
      <c r="F2737" s="4259">
        <v>0.34663141524105756</v>
      </c>
      <c r="G2737" s="4259">
        <v>0.35</v>
      </c>
      <c r="H2737" s="4259">
        <v>0.34</v>
      </c>
      <c r="I2737" s="4257">
        <v>15.4375</v>
      </c>
      <c r="J2737" s="4257">
        <v>21.5625</v>
      </c>
      <c r="K2737" s="4662"/>
      <c r="L2737" s="4663">
        <v>0</v>
      </c>
      <c r="M2737" s="4663">
        <v>0</v>
      </c>
      <c r="N2737" s="4664"/>
      <c r="O2737" s="4257">
        <v>40.42</v>
      </c>
      <c r="P2737" s="4257">
        <v>22.46</v>
      </c>
      <c r="Q2737" s="4259">
        <v>17.739999999999899</v>
      </c>
      <c r="R2737" s="4260">
        <v>1159.4000000000001</v>
      </c>
      <c r="S2737" s="4257">
        <v>18.03</v>
      </c>
      <c r="T2737" s="4258">
        <v>2497.1999999999998</v>
      </c>
      <c r="U2737" s="1599">
        <v>16.47068281295838</v>
      </c>
      <c r="V2737" s="4258">
        <v>2691.648737</v>
      </c>
      <c r="W2737" s="4257"/>
      <c r="X2737" s="4257"/>
      <c r="Y2737" s="4257"/>
      <c r="Z2737" s="4257"/>
      <c r="AA2737" s="4257"/>
      <c r="AB2737" s="1599"/>
      <c r="AC2737" s="4645"/>
    </row>
    <row r="2738" spans="1:29">
      <c r="A2738" s="4256">
        <v>41656</v>
      </c>
      <c r="B2738" s="4259">
        <v>19.474972806374542</v>
      </c>
      <c r="C2738" s="4259">
        <v>16.72</v>
      </c>
      <c r="D2738" s="4635"/>
      <c r="E2738" s="4259">
        <v>20.67</v>
      </c>
      <c r="F2738" s="4259">
        <v>0.32069122584583598</v>
      </c>
      <c r="G2738" s="4259">
        <v>0.32</v>
      </c>
      <c r="H2738" s="4259">
        <v>0.34</v>
      </c>
      <c r="I2738" s="4257">
        <v>20.125</v>
      </c>
      <c r="J2738" s="4257">
        <v>21.9375</v>
      </c>
      <c r="K2738" s="4662"/>
      <c r="L2738" s="4663">
        <v>0</v>
      </c>
      <c r="M2738" s="4663">
        <v>0</v>
      </c>
      <c r="N2738" s="4664"/>
      <c r="O2738" s="4257">
        <v>41.37</v>
      </c>
      <c r="P2738" s="4257">
        <v>22.68</v>
      </c>
      <c r="Q2738" s="4259">
        <v>15.75</v>
      </c>
      <c r="R2738" s="4260">
        <v>799</v>
      </c>
      <c r="S2738" s="4257">
        <v>17.21</v>
      </c>
      <c r="T2738" s="4258">
        <v>1958</v>
      </c>
      <c r="U2738" s="1599">
        <v>15.630151260079938</v>
      </c>
      <c r="V2738" s="4258">
        <v>2585.8523289999998</v>
      </c>
      <c r="W2738" s="4257"/>
      <c r="X2738" s="4257"/>
      <c r="Y2738" s="4257"/>
      <c r="Z2738" s="4257"/>
      <c r="AA2738" s="4257"/>
      <c r="AB2738" s="1599"/>
      <c r="AC2738" s="4645"/>
    </row>
    <row r="2739" spans="1:29">
      <c r="A2739" s="4256">
        <v>41659</v>
      </c>
      <c r="B2739" s="4259">
        <v>18.559768985725416</v>
      </c>
      <c r="C2739" s="4259">
        <v>16.7</v>
      </c>
      <c r="D2739" s="4635"/>
      <c r="E2739" s="4259">
        <v>19.14</v>
      </c>
      <c r="F2739" s="4259">
        <v>0.34265729753990293</v>
      </c>
      <c r="G2739" s="4259">
        <v>0.3</v>
      </c>
      <c r="H2739" s="4259">
        <v>0.42</v>
      </c>
      <c r="I2739" s="4257">
        <v>18.4375</v>
      </c>
      <c r="J2739" s="4257">
        <v>21.3125</v>
      </c>
      <c r="K2739" s="4662"/>
      <c r="L2739" s="4663">
        <v>0</v>
      </c>
      <c r="M2739" s="4663">
        <v>0</v>
      </c>
      <c r="N2739" s="4664"/>
      <c r="O2739" s="4257">
        <v>40.81</v>
      </c>
      <c r="P2739" s="4257">
        <v>22.46</v>
      </c>
      <c r="Q2739" s="4259">
        <v>14.6199999999999</v>
      </c>
      <c r="R2739" s="4260">
        <v>764.5</v>
      </c>
      <c r="S2739" s="4257">
        <v>16.23</v>
      </c>
      <c r="T2739" s="4258">
        <v>2013.9</v>
      </c>
      <c r="U2739" s="1599">
        <v>14.81803982931468</v>
      </c>
      <c r="V2739" s="4258">
        <v>2855.222773</v>
      </c>
      <c r="W2739" s="4257"/>
      <c r="X2739" s="4257"/>
      <c r="Y2739" s="4257"/>
      <c r="Z2739" s="4257"/>
      <c r="AA2739" s="4257"/>
      <c r="AB2739" s="1599"/>
      <c r="AC2739" s="4645"/>
    </row>
    <row r="2740" spans="1:29">
      <c r="A2740" s="4256">
        <v>41660</v>
      </c>
      <c r="B2740" s="4259">
        <v>19.635541638705391</v>
      </c>
      <c r="C2740" s="4259">
        <v>16.55</v>
      </c>
      <c r="D2740" s="4635"/>
      <c r="E2740" s="4259">
        <v>20.64</v>
      </c>
      <c r="F2740" s="4259">
        <v>0.35517080455478811</v>
      </c>
      <c r="G2740" s="4259">
        <v>0.35</v>
      </c>
      <c r="H2740" s="4259">
        <v>0.3</v>
      </c>
      <c r="I2740" s="4257">
        <v>20.25</v>
      </c>
      <c r="J2740" s="4257">
        <v>21.5</v>
      </c>
      <c r="K2740" s="4662"/>
      <c r="L2740" s="4663">
        <v>0</v>
      </c>
      <c r="M2740" s="4663">
        <v>0</v>
      </c>
      <c r="N2740" s="4664"/>
      <c r="O2740" s="4257">
        <v>39.46</v>
      </c>
      <c r="P2740" s="4257">
        <v>22.56</v>
      </c>
      <c r="Q2740" s="4259">
        <v>14.23</v>
      </c>
      <c r="R2740" s="4260">
        <v>892</v>
      </c>
      <c r="S2740" s="4257">
        <v>15.27</v>
      </c>
      <c r="T2740" s="4258">
        <v>2307.6</v>
      </c>
      <c r="U2740" s="1599">
        <v>13.785359540532335</v>
      </c>
      <c r="V2740" s="4258">
        <v>2311.6226065000001</v>
      </c>
      <c r="W2740" s="4257"/>
      <c r="X2740" s="4257"/>
      <c r="Y2740" s="4257"/>
      <c r="Z2740" s="4257"/>
      <c r="AA2740" s="4257"/>
      <c r="AB2740" s="1599"/>
      <c r="AC2740" s="4645"/>
    </row>
    <row r="2741" spans="1:29">
      <c r="A2741" s="4256">
        <v>41661</v>
      </c>
      <c r="B2741" s="4259">
        <v>19.210178424627934</v>
      </c>
      <c r="C2741" s="4259">
        <v>16.600000000000001</v>
      </c>
      <c r="D2741" s="4635"/>
      <c r="E2741" s="4259">
        <v>20.16</v>
      </c>
      <c r="F2741" s="4259">
        <v>0.32294278906510204</v>
      </c>
      <c r="G2741" s="4259">
        <v>0.28999999999999998</v>
      </c>
      <c r="H2741" s="4259">
        <v>0.35</v>
      </c>
      <c r="I2741" s="4257">
        <v>19.625</v>
      </c>
      <c r="J2741" s="4257">
        <v>21</v>
      </c>
      <c r="K2741" s="4662"/>
      <c r="L2741" s="4663">
        <v>0</v>
      </c>
      <c r="M2741" s="4663">
        <v>0</v>
      </c>
      <c r="N2741" s="4664"/>
      <c r="O2741" s="4257">
        <v>40.119999999999997</v>
      </c>
      <c r="P2741" s="4257">
        <v>22.46</v>
      </c>
      <c r="Q2741" s="4259">
        <v>13.17</v>
      </c>
      <c r="R2741" s="4260">
        <v>1005.5</v>
      </c>
      <c r="S2741" s="4257">
        <v>14.5299999999999</v>
      </c>
      <c r="T2741" s="4258">
        <v>2439.9</v>
      </c>
      <c r="U2741" s="1599">
        <v>13.014624338435313</v>
      </c>
      <c r="V2741" s="4258">
        <v>2560.7866239999998</v>
      </c>
      <c r="W2741" s="4257"/>
      <c r="X2741" s="4257"/>
      <c r="Y2741" s="4257"/>
      <c r="Z2741" s="4257"/>
      <c r="AA2741" s="4257"/>
      <c r="AB2741" s="1599"/>
      <c r="AC2741" s="4645"/>
    </row>
    <row r="2742" spans="1:29">
      <c r="A2742" s="4256">
        <v>41662</v>
      </c>
      <c r="B2742" s="4259">
        <v>19.623385659210097</v>
      </c>
      <c r="C2742" s="4259">
        <v>16.7</v>
      </c>
      <c r="D2742" s="4635"/>
      <c r="E2742" s="4259">
        <v>20.25</v>
      </c>
      <c r="F2742" s="4259">
        <v>0.33591428398718493</v>
      </c>
      <c r="G2742" s="4259">
        <v>0.33</v>
      </c>
      <c r="H2742" s="4259" t="s">
        <v>2206</v>
      </c>
      <c r="I2742" s="4257">
        <v>19.875</v>
      </c>
      <c r="J2742" s="4257">
        <v>21.25</v>
      </c>
      <c r="K2742" s="4662"/>
      <c r="L2742" s="4663">
        <v>0</v>
      </c>
      <c r="M2742" s="4663">
        <v>0</v>
      </c>
      <c r="N2742" s="4664"/>
      <c r="O2742" s="4257">
        <v>39.549999999999997</v>
      </c>
      <c r="P2742" s="4257">
        <v>22.79</v>
      </c>
      <c r="Q2742" s="4259">
        <v>15.9499999999999</v>
      </c>
      <c r="R2742" s="4260">
        <v>1086.5</v>
      </c>
      <c r="S2742" s="4257">
        <v>16.09</v>
      </c>
      <c r="T2742" s="4258">
        <v>2624.3</v>
      </c>
      <c r="U2742" s="1599">
        <v>13.921018553188674</v>
      </c>
      <c r="V2742" s="4258">
        <v>2641.0215589999998</v>
      </c>
      <c r="W2742" s="4257"/>
      <c r="X2742" s="4257"/>
      <c r="Y2742" s="4257"/>
      <c r="Z2742" s="4257"/>
      <c r="AA2742" s="4257"/>
      <c r="AB2742" s="1599"/>
      <c r="AC2742" s="4645"/>
    </row>
    <row r="2743" spans="1:29">
      <c r="A2743" s="4256">
        <v>41663</v>
      </c>
      <c r="B2743" s="4259">
        <v>20.258092548087582</v>
      </c>
      <c r="C2743" s="4259">
        <v>16.399999999999999</v>
      </c>
      <c r="D2743" s="4635"/>
      <c r="E2743" s="4259">
        <v>21.69</v>
      </c>
      <c r="F2743" s="4259">
        <v>0.34400568732631037</v>
      </c>
      <c r="G2743" s="4259">
        <v>0.3</v>
      </c>
      <c r="H2743" s="4259">
        <v>0.5</v>
      </c>
      <c r="I2743" s="4257">
        <v>20.8125</v>
      </c>
      <c r="J2743" s="4257">
        <v>22</v>
      </c>
      <c r="K2743" s="4662"/>
      <c r="L2743" s="4663">
        <v>0</v>
      </c>
      <c r="M2743" s="4663">
        <v>0</v>
      </c>
      <c r="N2743" s="4664"/>
      <c r="O2743" s="4257">
        <v>39.82</v>
      </c>
      <c r="P2743" s="4257">
        <v>23.12</v>
      </c>
      <c r="Q2743" s="4259">
        <v>13.7799999999999</v>
      </c>
      <c r="R2743" s="4260">
        <v>803</v>
      </c>
      <c r="S2743" s="4257">
        <v>15.69</v>
      </c>
      <c r="T2743" s="4258">
        <v>2186</v>
      </c>
      <c r="U2743" s="1599">
        <v>13.797786548241939</v>
      </c>
      <c r="V2743" s="4258">
        <v>2207.819294999998</v>
      </c>
      <c r="W2743" s="4257"/>
      <c r="X2743" s="4257"/>
      <c r="Y2743" s="4257"/>
      <c r="Z2743" s="4257"/>
      <c r="AA2743" s="4257"/>
      <c r="AB2743" s="1599"/>
      <c r="AC2743" s="4645"/>
    </row>
    <row r="2744" spans="1:29">
      <c r="A2744" s="4256">
        <v>41666</v>
      </c>
      <c r="B2744" s="4259">
        <v>20.350224344688126</v>
      </c>
      <c r="C2744" s="4259">
        <v>16.96</v>
      </c>
      <c r="D2744" s="4635"/>
      <c r="E2744" s="4259">
        <v>21.97</v>
      </c>
      <c r="F2744" s="4259">
        <v>0.36148298628745562</v>
      </c>
      <c r="G2744" s="4259">
        <v>0.33</v>
      </c>
      <c r="H2744" s="4259">
        <v>0.38</v>
      </c>
      <c r="I2744" s="4257">
        <v>22.0625</v>
      </c>
      <c r="J2744" s="4257">
        <v>22.9375</v>
      </c>
      <c r="K2744" s="4662"/>
      <c r="L2744" s="4663">
        <v>0</v>
      </c>
      <c r="M2744" s="4663">
        <v>0</v>
      </c>
      <c r="N2744" s="4664"/>
      <c r="O2744" s="4257">
        <v>40.130000000000003</v>
      </c>
      <c r="P2744" s="4257">
        <v>24.11</v>
      </c>
      <c r="Q2744" s="4259">
        <v>14.77</v>
      </c>
      <c r="R2744" s="4260">
        <v>544.5</v>
      </c>
      <c r="S2744" s="4257">
        <v>16.57</v>
      </c>
      <c r="T2744" s="4258">
        <v>2026.6</v>
      </c>
      <c r="U2744" s="1599">
        <v>14.374020097308287</v>
      </c>
      <c r="V2744" s="4258">
        <v>1877.5494735</v>
      </c>
      <c r="W2744" s="4257"/>
      <c r="X2744" s="4257"/>
      <c r="Y2744" s="4257"/>
      <c r="Z2744" s="4257"/>
      <c r="AA2744" s="4257"/>
      <c r="AB2744" s="1599"/>
      <c r="AC2744" s="4645"/>
    </row>
    <row r="2745" spans="1:29">
      <c r="A2745" s="4256">
        <v>41667</v>
      </c>
      <c r="B2745" s="4259">
        <v>23.048925650455566</v>
      </c>
      <c r="C2745" s="4259">
        <v>18.29</v>
      </c>
      <c r="D2745" s="4635"/>
      <c r="E2745" s="4259">
        <v>24.84</v>
      </c>
      <c r="F2745" s="4259">
        <v>0.59743313650573115</v>
      </c>
      <c r="G2745" s="4259">
        <v>0.54</v>
      </c>
      <c r="H2745" s="4259" t="s">
        <v>2206</v>
      </c>
      <c r="I2745" s="4257">
        <v>24.25</v>
      </c>
      <c r="J2745" s="4257">
        <v>24</v>
      </c>
      <c r="K2745" s="4662"/>
      <c r="L2745" s="4663">
        <v>0</v>
      </c>
      <c r="M2745" s="4663">
        <v>0</v>
      </c>
      <c r="N2745" s="4664"/>
      <c r="O2745" s="4257">
        <v>41.57</v>
      </c>
      <c r="P2745" s="4257">
        <v>24.64</v>
      </c>
      <c r="Q2745" s="4259">
        <v>14.8</v>
      </c>
      <c r="R2745" s="4260">
        <v>574</v>
      </c>
      <c r="S2745" s="4257">
        <v>16.469999999999899</v>
      </c>
      <c r="T2745" s="4258">
        <v>2039.1</v>
      </c>
      <c r="U2745" s="1599">
        <v>14.303642766851004</v>
      </c>
      <c r="V2745" s="4258">
        <v>1686.760501999999</v>
      </c>
      <c r="W2745" s="4257"/>
      <c r="X2745" s="4257"/>
      <c r="Y2745" s="4257"/>
      <c r="Z2745" s="4257"/>
      <c r="AA2745" s="4257"/>
      <c r="AB2745" s="1599"/>
      <c r="AC2745" s="4645"/>
    </row>
    <row r="2746" spans="1:29">
      <c r="A2746" s="4256">
        <v>41668</v>
      </c>
      <c r="B2746" s="4259">
        <v>22.491004833800435</v>
      </c>
      <c r="C2746" s="4259">
        <v>18.53</v>
      </c>
      <c r="D2746" s="4635"/>
      <c r="E2746" s="4259">
        <v>23.91</v>
      </c>
      <c r="F2746" s="4259">
        <v>0.62037024312896405</v>
      </c>
      <c r="G2746" s="4259">
        <v>0.63</v>
      </c>
      <c r="H2746" s="4259">
        <v>0.38</v>
      </c>
      <c r="I2746" s="4257">
        <v>23.8125</v>
      </c>
      <c r="J2746" s="4257">
        <v>24.1875</v>
      </c>
      <c r="K2746" s="4662"/>
      <c r="L2746" s="4663">
        <v>0</v>
      </c>
      <c r="M2746" s="4663">
        <v>0</v>
      </c>
      <c r="N2746" s="4664"/>
      <c r="O2746" s="4257">
        <v>42.3</v>
      </c>
      <c r="P2746" s="4257">
        <v>25</v>
      </c>
      <c r="Q2746" s="4259">
        <v>13.01</v>
      </c>
      <c r="R2746" s="4260">
        <v>506.8</v>
      </c>
      <c r="S2746" s="4257">
        <v>15.47</v>
      </c>
      <c r="T2746" s="4258">
        <v>1863.2</v>
      </c>
      <c r="U2746" s="1599">
        <v>13.665094610115949</v>
      </c>
      <c r="V2746" s="4258">
        <v>1946.5063835000001</v>
      </c>
      <c r="W2746" s="4257"/>
      <c r="X2746" s="4257"/>
      <c r="Y2746" s="4257"/>
      <c r="Z2746" s="4257"/>
      <c r="AA2746" s="4257"/>
      <c r="AB2746" s="1599"/>
      <c r="AC2746" s="4645"/>
    </row>
    <row r="2747" spans="1:29">
      <c r="A2747" s="4256">
        <v>41669</v>
      </c>
      <c r="B2747" s="4259">
        <v>16.905058539777112</v>
      </c>
      <c r="C2747" s="4259">
        <v>18.47</v>
      </c>
      <c r="D2747" s="4635"/>
      <c r="E2747" s="4259">
        <v>16.14</v>
      </c>
      <c r="F2747" s="4259">
        <v>1.3042952069282037</v>
      </c>
      <c r="G2747" s="4259">
        <v>1.26</v>
      </c>
      <c r="H2747" s="4259">
        <v>1.81</v>
      </c>
      <c r="I2747" s="4257">
        <v>13.875</v>
      </c>
      <c r="J2747" s="4257">
        <v>24.625</v>
      </c>
      <c r="K2747" s="4662"/>
      <c r="L2747" s="4663">
        <v>0</v>
      </c>
      <c r="M2747" s="4663">
        <v>0</v>
      </c>
      <c r="N2747" s="4664"/>
      <c r="O2747" s="4257">
        <v>42.04</v>
      </c>
      <c r="P2747" s="4257">
        <v>25.34</v>
      </c>
      <c r="Q2747" s="4259">
        <v>14.77</v>
      </c>
      <c r="R2747" s="4260">
        <v>786.1</v>
      </c>
      <c r="S2747" s="4257">
        <v>15.05</v>
      </c>
      <c r="T2747" s="4258">
        <v>2253.5</v>
      </c>
      <c r="U2747" s="1599">
        <v>11.237464324481937</v>
      </c>
      <c r="V2747" s="4258">
        <v>2774.3831504999998</v>
      </c>
      <c r="W2747" s="4257"/>
      <c r="X2747" s="4257"/>
      <c r="Y2747" s="4257"/>
      <c r="Z2747" s="4257"/>
      <c r="AA2747" s="4257"/>
      <c r="AB2747" s="1599"/>
      <c r="AC2747" s="4645"/>
    </row>
    <row r="2748" spans="1:29">
      <c r="A2748" s="4256">
        <v>41670</v>
      </c>
      <c r="B2748" s="4259">
        <v>23.229310410691671</v>
      </c>
      <c r="C2748" s="4259">
        <v>19.079999999999998</v>
      </c>
      <c r="D2748" s="4635"/>
      <c r="E2748" s="4259">
        <v>24.59</v>
      </c>
      <c r="F2748" s="4259">
        <v>1.2773613037447991</v>
      </c>
      <c r="G2748" s="4259">
        <v>1.33</v>
      </c>
      <c r="H2748" s="4259" t="s">
        <v>2206</v>
      </c>
      <c r="I2748" s="4257">
        <v>24</v>
      </c>
      <c r="J2748" s="4257">
        <v>25.375</v>
      </c>
      <c r="K2748" s="4662"/>
      <c r="L2748" s="4663">
        <v>0</v>
      </c>
      <c r="M2748" s="4663">
        <v>0</v>
      </c>
      <c r="N2748" s="4664"/>
      <c r="O2748" s="4257">
        <v>41.72</v>
      </c>
      <c r="P2748" s="4257">
        <v>25.96</v>
      </c>
      <c r="Q2748" s="4259">
        <v>10.55</v>
      </c>
      <c r="R2748" s="4260">
        <v>527.5</v>
      </c>
      <c r="S2748" s="4257">
        <v>13.96</v>
      </c>
      <c r="T2748" s="4258">
        <v>1793.7</v>
      </c>
      <c r="U2748" s="1599">
        <v>10.245967205097223</v>
      </c>
      <c r="V2748" s="4258">
        <v>1550.5523439999999</v>
      </c>
      <c r="W2748" s="4257"/>
      <c r="X2748" s="4257"/>
      <c r="Y2748" s="4257"/>
      <c r="Z2748" s="4257"/>
      <c r="AA2748" s="4257"/>
      <c r="AB2748" s="1599"/>
      <c r="AC2748" s="4645"/>
    </row>
    <row r="2749" spans="1:29">
      <c r="A2749" s="4256">
        <v>41673</v>
      </c>
      <c r="B2749" s="4259">
        <v>13.907713484520146</v>
      </c>
      <c r="C2749" s="4259">
        <v>18.559999999999999</v>
      </c>
      <c r="D2749" s="4635"/>
      <c r="E2749" s="4259">
        <v>12.76</v>
      </c>
      <c r="F2749" s="4259">
        <v>0.84117100233957309</v>
      </c>
      <c r="G2749" s="4259">
        <v>0.92</v>
      </c>
      <c r="H2749" s="4259">
        <v>0.69</v>
      </c>
      <c r="I2749" s="4257">
        <v>12</v>
      </c>
      <c r="J2749" s="4257">
        <v>24.375</v>
      </c>
      <c r="K2749" s="4662"/>
      <c r="L2749" s="4663">
        <v>0</v>
      </c>
      <c r="M2749" s="4663">
        <v>0</v>
      </c>
      <c r="N2749" s="4664"/>
      <c r="O2749" s="4257">
        <v>42.74</v>
      </c>
      <c r="P2749" s="4257">
        <v>26.19</v>
      </c>
      <c r="Q2749" s="4259">
        <v>11.08</v>
      </c>
      <c r="R2749" s="4260">
        <v>567.5</v>
      </c>
      <c r="S2749" s="4257">
        <v>15.01</v>
      </c>
      <c r="T2749" s="4258">
        <v>1900.4</v>
      </c>
      <c r="U2749" s="1599">
        <v>10.040397032143117</v>
      </c>
      <c r="V2749" s="4258">
        <v>1659.2588990000011</v>
      </c>
      <c r="W2749" s="4257"/>
      <c r="X2749" s="4257"/>
      <c r="Y2749" s="4257"/>
      <c r="Z2749" s="4257"/>
      <c r="AA2749" s="4257"/>
      <c r="AB2749" s="1599"/>
      <c r="AC2749" s="4645"/>
    </row>
    <row r="2750" spans="1:29">
      <c r="A2750" s="4256">
        <v>41674</v>
      </c>
      <c r="B2750" s="4259">
        <v>23.830301137948915</v>
      </c>
      <c r="C2750" s="4259">
        <v>19.739999999999998</v>
      </c>
      <c r="D2750" s="4635"/>
      <c r="E2750" s="4259">
        <v>25.79</v>
      </c>
      <c r="F2750" s="4259">
        <v>0.93574994573475145</v>
      </c>
      <c r="G2750" s="4259">
        <v>0.93</v>
      </c>
      <c r="H2750" s="4259">
        <v>0.72</v>
      </c>
      <c r="I2750" s="4257">
        <v>25.1875</v>
      </c>
      <c r="J2750" s="4257">
        <v>25.5625</v>
      </c>
      <c r="K2750" s="4662"/>
      <c r="L2750" s="4663">
        <v>0</v>
      </c>
      <c r="M2750" s="4663">
        <v>0</v>
      </c>
      <c r="N2750" s="4664"/>
      <c r="O2750" s="4257">
        <v>42.92</v>
      </c>
      <c r="P2750" s="4257">
        <v>26.04</v>
      </c>
      <c r="Q2750" s="4259">
        <v>10.69</v>
      </c>
      <c r="R2750" s="4260">
        <v>478</v>
      </c>
      <c r="S2750" s="4257">
        <v>14.9</v>
      </c>
      <c r="T2750" s="4258">
        <v>1591.1</v>
      </c>
      <c r="U2750" s="1599">
        <v>10.005153619131939</v>
      </c>
      <c r="V2750" s="4258">
        <v>1552.056681</v>
      </c>
      <c r="W2750" s="4257"/>
      <c r="X2750" s="4257"/>
      <c r="Y2750" s="4257"/>
      <c r="Z2750" s="4257"/>
      <c r="AA2750" s="4257"/>
      <c r="AB2750" s="1599"/>
      <c r="AC2750" s="4645"/>
    </row>
    <row r="2751" spans="1:29">
      <c r="A2751" s="4256">
        <v>41675</v>
      </c>
      <c r="B2751" s="4259">
        <v>23.436680283692539</v>
      </c>
      <c r="C2751" s="4259">
        <v>20.3</v>
      </c>
      <c r="D2751" s="4635"/>
      <c r="E2751" s="4259">
        <v>24.62</v>
      </c>
      <c r="F2751" s="4259">
        <v>0.99369501953936989</v>
      </c>
      <c r="G2751" s="4259">
        <v>0.93</v>
      </c>
      <c r="H2751" s="4259">
        <v>0.9</v>
      </c>
      <c r="I2751" s="4257">
        <v>24</v>
      </c>
      <c r="J2751" s="4257">
        <v>25.875</v>
      </c>
      <c r="K2751" s="4662"/>
      <c r="L2751" s="4663">
        <v>0</v>
      </c>
      <c r="M2751" s="4663">
        <v>0</v>
      </c>
      <c r="N2751" s="4664"/>
      <c r="O2751" s="4257">
        <v>43.13</v>
      </c>
      <c r="P2751" s="4257">
        <v>26.14</v>
      </c>
      <c r="Q2751" s="4259">
        <v>13.68</v>
      </c>
      <c r="R2751" s="4260">
        <v>576.29999999999995</v>
      </c>
      <c r="S2751" s="4257">
        <v>15.42</v>
      </c>
      <c r="T2751" s="4258">
        <v>1746.9</v>
      </c>
      <c r="U2751" s="1599">
        <v>9.7902336925616513</v>
      </c>
      <c r="V2751" s="4258">
        <v>1990.4343695</v>
      </c>
      <c r="W2751" s="4257"/>
      <c r="X2751" s="4257"/>
      <c r="Y2751" s="4257"/>
      <c r="Z2751" s="4257"/>
      <c r="AA2751" s="4257"/>
      <c r="AB2751" s="1599"/>
      <c r="AC2751" s="4645"/>
    </row>
    <row r="2752" spans="1:29">
      <c r="A2752" s="4256">
        <v>41676</v>
      </c>
      <c r="B2752" s="4259">
        <v>21.635066170468711</v>
      </c>
      <c r="C2752" s="4259">
        <v>20.41</v>
      </c>
      <c r="D2752" s="4635"/>
      <c r="E2752" s="4259">
        <v>21.68</v>
      </c>
      <c r="F2752" s="4259">
        <v>0.8876960879248571</v>
      </c>
      <c r="G2752" s="4259">
        <v>0.95</v>
      </c>
      <c r="H2752" s="4259">
        <v>0.3</v>
      </c>
      <c r="I2752" s="4257">
        <v>20.5625</v>
      </c>
      <c r="J2752" s="4257">
        <v>25.5</v>
      </c>
      <c r="K2752" s="4662"/>
      <c r="L2752" s="4663">
        <v>0</v>
      </c>
      <c r="M2752" s="4663">
        <v>0</v>
      </c>
      <c r="N2752" s="4664"/>
      <c r="O2752" s="4257">
        <v>44.09</v>
      </c>
      <c r="P2752" s="4257">
        <v>26.14</v>
      </c>
      <c r="Q2752" s="4259">
        <v>11</v>
      </c>
      <c r="R2752" s="4260">
        <v>553.29999999999995</v>
      </c>
      <c r="S2752" s="4257">
        <v>14.26</v>
      </c>
      <c r="T2752" s="4258">
        <v>1642.9</v>
      </c>
      <c r="U2752" s="1599">
        <v>9.5032999575712314</v>
      </c>
      <c r="V2752" s="4258">
        <v>2066.9307629999998</v>
      </c>
      <c r="W2752" s="4257"/>
      <c r="X2752" s="4257"/>
      <c r="Y2752" s="4257"/>
      <c r="Z2752" s="4257"/>
      <c r="AA2752" s="4257"/>
      <c r="AB2752" s="1599"/>
      <c r="AC2752" s="4645"/>
    </row>
    <row r="2753" spans="1:29">
      <c r="A2753" s="4256">
        <v>41677</v>
      </c>
      <c r="B2753" s="4259">
        <v>21.581357922423095</v>
      </c>
      <c r="C2753" s="4259">
        <v>19.920000000000002</v>
      </c>
      <c r="D2753" s="4635"/>
      <c r="E2753" s="4259">
        <v>22.04</v>
      </c>
      <c r="F2753" s="4259">
        <v>0.66968955041510436</v>
      </c>
      <c r="G2753" s="4259">
        <v>0.92</v>
      </c>
      <c r="H2753" s="4259">
        <v>0.48</v>
      </c>
      <c r="I2753" s="4257">
        <v>21.0625</v>
      </c>
      <c r="J2753" s="4257">
        <v>25.5</v>
      </c>
      <c r="K2753" s="4662"/>
      <c r="L2753" s="4663">
        <v>0</v>
      </c>
      <c r="M2753" s="4663">
        <v>0</v>
      </c>
      <c r="N2753" s="4664"/>
      <c r="O2753" s="4257">
        <v>44.93</v>
      </c>
      <c r="P2753" s="4257">
        <v>26.31</v>
      </c>
      <c r="Q2753" s="4259">
        <v>10.42</v>
      </c>
      <c r="R2753" s="4260">
        <v>495.3</v>
      </c>
      <c r="S2753" s="4257">
        <v>14.3699999999999</v>
      </c>
      <c r="T2753" s="4258">
        <v>1543.4</v>
      </c>
      <c r="U2753" s="1599">
        <v>9.4922942483658108</v>
      </c>
      <c r="V2753" s="4258">
        <v>2062.47487</v>
      </c>
      <c r="W2753" s="4257"/>
      <c r="X2753" s="4257"/>
      <c r="Y2753" s="4257"/>
      <c r="Z2753" s="4257"/>
      <c r="AA2753" s="4257"/>
      <c r="AB2753" s="1599"/>
      <c r="AC2753" s="4645"/>
    </row>
    <row r="2754" spans="1:29">
      <c r="A2754" s="4256">
        <v>41680</v>
      </c>
      <c r="B2754" s="4259">
        <v>21.79471668915232</v>
      </c>
      <c r="C2754" s="4259">
        <v>20.47</v>
      </c>
      <c r="D2754" s="4635"/>
      <c r="E2754" s="4259">
        <v>21.96</v>
      </c>
      <c r="F2754" s="4259">
        <v>1.110988435219554</v>
      </c>
      <c r="G2754" s="4259">
        <v>0.89</v>
      </c>
      <c r="H2754" s="4259">
        <v>1.57</v>
      </c>
      <c r="I2754" s="4257">
        <v>20.4375</v>
      </c>
      <c r="J2754" s="4257">
        <v>26.3125</v>
      </c>
      <c r="K2754" s="4662"/>
      <c r="L2754" s="4663">
        <v>0</v>
      </c>
      <c r="M2754" s="4663">
        <v>0</v>
      </c>
      <c r="N2754" s="4664"/>
      <c r="O2754" s="4257">
        <v>44.72</v>
      </c>
      <c r="P2754" s="4257">
        <v>26</v>
      </c>
      <c r="Q2754" s="4259">
        <v>14.83</v>
      </c>
      <c r="R2754" s="4260">
        <v>604</v>
      </c>
      <c r="S2754" s="4257">
        <v>15.02</v>
      </c>
      <c r="T2754" s="4258">
        <v>1910.3</v>
      </c>
      <c r="U2754" s="1599">
        <v>9.7920071407288951</v>
      </c>
      <c r="V2754" s="4258">
        <v>1591.2806880000001</v>
      </c>
      <c r="W2754" s="4257"/>
      <c r="X2754" s="4257"/>
      <c r="Y2754" s="4257"/>
      <c r="Z2754" s="4257"/>
      <c r="AA2754" s="4257"/>
      <c r="AB2754" s="1599"/>
      <c r="AC2754" s="4645"/>
    </row>
    <row r="2755" spans="1:29">
      <c r="A2755" s="4256">
        <v>41681</v>
      </c>
      <c r="B2755" s="4259">
        <v>22.265536238490419</v>
      </c>
      <c r="C2755" s="4259">
        <v>20.440000000000001</v>
      </c>
      <c r="D2755" s="4635"/>
      <c r="E2755" s="4259">
        <v>22.59</v>
      </c>
      <c r="F2755" s="4259">
        <v>1.2561939172913712</v>
      </c>
      <c r="G2755" s="4259">
        <v>1.19</v>
      </c>
      <c r="H2755" s="4259">
        <v>1.48</v>
      </c>
      <c r="I2755" s="4257">
        <v>21.75</v>
      </c>
      <c r="J2755" s="4257">
        <v>26.25</v>
      </c>
      <c r="K2755" s="4662"/>
      <c r="L2755" s="4663">
        <v>0</v>
      </c>
      <c r="M2755" s="4663">
        <v>0</v>
      </c>
      <c r="N2755" s="4664"/>
      <c r="O2755" s="4257">
        <v>45.24</v>
      </c>
      <c r="P2755" s="4257">
        <v>26.14</v>
      </c>
      <c r="Q2755" s="4259">
        <v>10.24</v>
      </c>
      <c r="R2755" s="4260">
        <v>494</v>
      </c>
      <c r="S2755" s="4257">
        <v>14.15</v>
      </c>
      <c r="T2755" s="4258">
        <v>1765.9</v>
      </c>
      <c r="U2755" s="1599">
        <v>9.9037334660952006</v>
      </c>
      <c r="V2755" s="4258">
        <v>2316.7620059999999</v>
      </c>
      <c r="W2755" s="4257"/>
      <c r="X2755" s="4257"/>
      <c r="Y2755" s="4257"/>
      <c r="Z2755" s="4257"/>
      <c r="AA2755" s="4257"/>
      <c r="AB2755" s="1599"/>
      <c r="AC2755" s="4645"/>
    </row>
    <row r="2756" spans="1:29">
      <c r="A2756" s="4256">
        <v>41682</v>
      </c>
      <c r="B2756" s="4259">
        <v>23.105200664674566</v>
      </c>
      <c r="C2756" s="4259">
        <v>20.39</v>
      </c>
      <c r="D2756" s="4635"/>
      <c r="E2756" s="4259">
        <v>23.91</v>
      </c>
      <c r="F2756" s="4259">
        <v>1.0586432701036839</v>
      </c>
      <c r="G2756" s="4259">
        <v>1.07</v>
      </c>
      <c r="H2756" s="4259">
        <v>1.06</v>
      </c>
      <c r="I2756" s="4257">
        <v>23.5</v>
      </c>
      <c r="J2756" s="4257">
        <v>25.75</v>
      </c>
      <c r="K2756" s="4662"/>
      <c r="L2756" s="4663">
        <v>0</v>
      </c>
      <c r="M2756" s="4663">
        <v>0</v>
      </c>
      <c r="N2756" s="4664"/>
      <c r="O2756" s="4257">
        <v>45.81</v>
      </c>
      <c r="P2756" s="4257">
        <v>25.84</v>
      </c>
      <c r="Q2756" s="4259">
        <v>11.44</v>
      </c>
      <c r="R2756" s="4260">
        <v>988.3</v>
      </c>
      <c r="S2756" s="4257">
        <v>13.63</v>
      </c>
      <c r="T2756" s="4258">
        <v>2364.6999999999998</v>
      </c>
      <c r="U2756" s="1599">
        <v>11.241396422005987</v>
      </c>
      <c r="V2756" s="4258">
        <v>2811.7445895000005</v>
      </c>
      <c r="W2756" s="4257"/>
      <c r="X2756" s="4257"/>
      <c r="Y2756" s="4257"/>
      <c r="Z2756" s="4257"/>
      <c r="AA2756" s="4257"/>
      <c r="AB2756" s="1599"/>
      <c r="AC2756" s="4645"/>
    </row>
    <row r="2757" spans="1:29">
      <c r="A2757" s="4256">
        <v>41683</v>
      </c>
      <c r="B2757" s="4259">
        <v>23.510525130733839</v>
      </c>
      <c r="C2757" s="4259">
        <v>20.260000000000002</v>
      </c>
      <c r="D2757" s="4635"/>
      <c r="E2757" s="4259">
        <v>24.58</v>
      </c>
      <c r="F2757" s="4259">
        <v>0.84248831795266876</v>
      </c>
      <c r="G2757" s="4259">
        <v>1.1599999999999999</v>
      </c>
      <c r="H2757" s="4259">
        <v>0.3</v>
      </c>
      <c r="I2757" s="4257">
        <v>24.125</v>
      </c>
      <c r="J2757" s="4257">
        <v>25.8125</v>
      </c>
      <c r="K2757" s="4662"/>
      <c r="L2757" s="4663">
        <v>0</v>
      </c>
      <c r="M2757" s="4663">
        <v>0</v>
      </c>
      <c r="N2757" s="4664"/>
      <c r="O2757" s="4257">
        <v>45.76</v>
      </c>
      <c r="P2757" s="4257">
        <v>25.99</v>
      </c>
      <c r="Q2757" s="4259">
        <v>13.17</v>
      </c>
      <c r="R2757" s="4260">
        <v>911.6</v>
      </c>
      <c r="S2757" s="4257">
        <v>15.1999999999999</v>
      </c>
      <c r="T2757" s="4258">
        <v>2323.8000000000002</v>
      </c>
      <c r="U2757" s="1599">
        <v>13.393763494962387</v>
      </c>
      <c r="V2757" s="4258">
        <v>3228.4523939999999</v>
      </c>
      <c r="W2757" s="4257"/>
      <c r="X2757" s="4257"/>
      <c r="Y2757" s="4257"/>
      <c r="Z2757" s="4257"/>
      <c r="AA2757" s="4257"/>
      <c r="AB2757" s="1599"/>
      <c r="AC2757" s="4645"/>
    </row>
    <row r="2758" spans="1:29">
      <c r="A2758" s="4256">
        <v>41684</v>
      </c>
      <c r="B2758" s="4259">
        <v>22.696411076326477</v>
      </c>
      <c r="C2758" s="4259">
        <v>19.96</v>
      </c>
      <c r="D2758" s="4635"/>
      <c r="E2758" s="4259">
        <v>24.36</v>
      </c>
      <c r="F2758" s="4259">
        <v>0.97993021478994513</v>
      </c>
      <c r="G2758" s="4259">
        <v>0.9</v>
      </c>
      <c r="H2758" s="4259">
        <v>1.1100000000000001</v>
      </c>
      <c r="I2758" s="4257">
        <v>23.125</v>
      </c>
      <c r="J2758" s="4257">
        <v>25.0625</v>
      </c>
      <c r="K2758" s="4662"/>
      <c r="L2758" s="4663">
        <v>0</v>
      </c>
      <c r="M2758" s="4663">
        <v>0</v>
      </c>
      <c r="N2758" s="4664"/>
      <c r="O2758" s="4257">
        <v>46.37</v>
      </c>
      <c r="P2758" s="4257">
        <v>25.91</v>
      </c>
      <c r="Q2758" s="4259">
        <v>13.6</v>
      </c>
      <c r="R2758" s="4260">
        <v>1038</v>
      </c>
      <c r="S2758" s="4257">
        <v>15.39</v>
      </c>
      <c r="T2758" s="4258">
        <v>2359.6999999999998</v>
      </c>
      <c r="U2758" s="1599">
        <v>13.300611053540527</v>
      </c>
      <c r="V2758" s="4258">
        <v>2990.2548409999999</v>
      </c>
      <c r="W2758" s="4257"/>
      <c r="X2758" s="4257"/>
      <c r="Y2758" s="4257"/>
      <c r="Z2758" s="4257"/>
      <c r="AA2758" s="4257"/>
      <c r="AB2758" s="1599"/>
      <c r="AC2758" s="4645"/>
    </row>
    <row r="2759" spans="1:29">
      <c r="A2759" s="4256">
        <v>41687</v>
      </c>
      <c r="B2759" s="4259">
        <v>21.558273425296377</v>
      </c>
      <c r="C2759" s="4259">
        <v>20.16</v>
      </c>
      <c r="D2759" s="4635"/>
      <c r="E2759" s="4259">
        <v>21.62</v>
      </c>
      <c r="F2759" s="4259">
        <v>1.2457861241907002</v>
      </c>
      <c r="G2759" s="4259">
        <v>1.1100000000000001</v>
      </c>
      <c r="H2759" s="4259">
        <v>1.77</v>
      </c>
      <c r="I2759" s="4257">
        <v>20.5</v>
      </c>
      <c r="J2759" s="4257">
        <v>25.4375</v>
      </c>
      <c r="K2759" s="4662"/>
      <c r="L2759" s="4663">
        <v>0</v>
      </c>
      <c r="M2759" s="4663">
        <v>0</v>
      </c>
      <c r="N2759" s="4664"/>
      <c r="O2759" s="4257">
        <v>45.99</v>
      </c>
      <c r="P2759" s="4257">
        <v>25.78</v>
      </c>
      <c r="Q2759" s="4259">
        <v>12.31</v>
      </c>
      <c r="R2759" s="4260">
        <v>959</v>
      </c>
      <c r="S2759" s="4257">
        <v>14.92</v>
      </c>
      <c r="T2759" s="4258">
        <v>2178.9</v>
      </c>
      <c r="U2759" s="1599">
        <v>12.404410518836183</v>
      </c>
      <c r="V2759" s="4258">
        <v>2878.6519199999998</v>
      </c>
      <c r="W2759" s="4257"/>
      <c r="X2759" s="4257"/>
      <c r="Y2759" s="4257"/>
      <c r="Z2759" s="4257"/>
      <c r="AA2759" s="4257"/>
      <c r="AB2759" s="1599"/>
      <c r="AC2759" s="4645"/>
    </row>
    <row r="2760" spans="1:29">
      <c r="A2760" s="4256">
        <v>41688</v>
      </c>
      <c r="B2760" s="4259">
        <v>21.954497660593258</v>
      </c>
      <c r="C2760" s="4259">
        <v>20.43</v>
      </c>
      <c r="D2760" s="4635"/>
      <c r="E2760" s="4259">
        <v>22.05</v>
      </c>
      <c r="F2760" s="4259">
        <v>1.1199086727772081</v>
      </c>
      <c r="G2760" s="4259">
        <v>0.98</v>
      </c>
      <c r="H2760" s="4259">
        <v>1.88</v>
      </c>
      <c r="I2760" s="4257">
        <v>21.125</v>
      </c>
      <c r="J2760" s="4257">
        <v>26</v>
      </c>
      <c r="K2760" s="4662"/>
      <c r="L2760" s="4663">
        <v>0</v>
      </c>
      <c r="M2760" s="4663">
        <v>0</v>
      </c>
      <c r="N2760" s="4664"/>
      <c r="O2760" s="4257">
        <v>45.38</v>
      </c>
      <c r="P2760" s="4257">
        <v>25.88</v>
      </c>
      <c r="Q2760" s="4259">
        <v>10.97</v>
      </c>
      <c r="R2760" s="4260">
        <v>853</v>
      </c>
      <c r="S2760" s="4257">
        <v>14.08</v>
      </c>
      <c r="T2760" s="4258">
        <v>1920.2</v>
      </c>
      <c r="U2760" s="1599">
        <v>11.299871171738108</v>
      </c>
      <c r="V2760" s="4258">
        <v>2824.4425419999998</v>
      </c>
      <c r="W2760" s="4257"/>
      <c r="X2760" s="4257"/>
      <c r="Y2760" s="4257"/>
      <c r="Z2760" s="4257"/>
      <c r="AA2760" s="4257"/>
      <c r="AB2760" s="1599"/>
      <c r="AC2760" s="4645"/>
    </row>
    <row r="2761" spans="1:29">
      <c r="A2761" s="4256">
        <v>41689</v>
      </c>
      <c r="B2761" s="4259">
        <v>22.899224439830697</v>
      </c>
      <c r="C2761" s="4259">
        <v>20.71</v>
      </c>
      <c r="D2761" s="4635"/>
      <c r="E2761" s="4259">
        <v>23.48</v>
      </c>
      <c r="F2761" s="4259">
        <v>1.1990634310570847</v>
      </c>
      <c r="G2761" s="4259">
        <v>0.9</v>
      </c>
      <c r="H2761" s="4259">
        <v>1.44</v>
      </c>
      <c r="I2761" s="4257">
        <v>22.5</v>
      </c>
      <c r="J2761" s="4257">
        <v>25.6875</v>
      </c>
      <c r="K2761" s="4662"/>
      <c r="L2761" s="4663">
        <v>0</v>
      </c>
      <c r="M2761" s="4663">
        <v>0</v>
      </c>
      <c r="N2761" s="4664"/>
      <c r="O2761" s="4257">
        <v>45.64</v>
      </c>
      <c r="P2761" s="4257">
        <v>25.81</v>
      </c>
      <c r="Q2761" s="4259">
        <v>10.9</v>
      </c>
      <c r="R2761" s="4260">
        <v>894</v>
      </c>
      <c r="S2761" s="4257">
        <v>13.5399999999999</v>
      </c>
      <c r="T2761" s="4258">
        <v>2250.1999999999998</v>
      </c>
      <c r="U2761" s="1599">
        <v>10.918907748480875</v>
      </c>
      <c r="V2761" s="4258">
        <v>3209.2424580000011</v>
      </c>
      <c r="W2761" s="4257"/>
      <c r="X2761" s="4257"/>
      <c r="Y2761" s="4257"/>
      <c r="Z2761" s="4257"/>
      <c r="AA2761" s="4257"/>
      <c r="AB2761" s="1599"/>
      <c r="AC2761" s="4645"/>
    </row>
    <row r="2762" spans="1:29">
      <c r="A2762" s="4256">
        <v>41690</v>
      </c>
      <c r="B2762" s="4259">
        <v>23.205211043567722</v>
      </c>
      <c r="C2762" s="4259">
        <v>20.5</v>
      </c>
      <c r="D2762" s="4635"/>
      <c r="E2762" s="4259">
        <v>24.06</v>
      </c>
      <c r="F2762" s="4259">
        <v>0.95363871524035337</v>
      </c>
      <c r="G2762" s="4259">
        <v>0.97</v>
      </c>
      <c r="H2762" s="4259">
        <v>0.61</v>
      </c>
      <c r="I2762" s="4257">
        <v>23.3125</v>
      </c>
      <c r="J2762" s="4257">
        <v>24.75</v>
      </c>
      <c r="K2762" s="4662"/>
      <c r="L2762" s="4663">
        <v>0</v>
      </c>
      <c r="M2762" s="4663">
        <v>0</v>
      </c>
      <c r="N2762" s="4664"/>
      <c r="O2762" s="4257">
        <v>45.18</v>
      </c>
      <c r="P2762" s="4257">
        <v>25.61</v>
      </c>
      <c r="Q2762" s="4259">
        <v>10.51</v>
      </c>
      <c r="R2762" s="4260">
        <v>832.5</v>
      </c>
      <c r="S2762" s="4257">
        <v>13.38</v>
      </c>
      <c r="T2762" s="4258">
        <v>2051.8000000000002</v>
      </c>
      <c r="U2762" s="1599">
        <v>10.387418803699052</v>
      </c>
      <c r="V2762" s="4258">
        <v>2318.2880275000002</v>
      </c>
      <c r="W2762" s="4257"/>
      <c r="X2762" s="4257"/>
      <c r="Y2762" s="4257"/>
      <c r="Z2762" s="4257"/>
      <c r="AA2762" s="4257"/>
      <c r="AB2762" s="1599"/>
      <c r="AC2762" s="4645"/>
    </row>
    <row r="2763" spans="1:29">
      <c r="A2763" s="4256">
        <v>41691</v>
      </c>
      <c r="B2763" s="4259">
        <v>23.243498515094736</v>
      </c>
      <c r="C2763" s="4259">
        <v>20.260000000000002</v>
      </c>
      <c r="D2763" s="4635"/>
      <c r="E2763" s="4259">
        <v>24.86</v>
      </c>
      <c r="F2763" s="4259">
        <v>0.80587322674004824</v>
      </c>
      <c r="G2763" s="4259">
        <v>0.85</v>
      </c>
      <c r="H2763" s="4259">
        <v>0.48</v>
      </c>
      <c r="I2763" s="4257">
        <v>24.3125</v>
      </c>
      <c r="J2763" s="4257">
        <v>25.5625</v>
      </c>
      <c r="K2763" s="4662"/>
      <c r="L2763" s="4663">
        <v>0</v>
      </c>
      <c r="M2763" s="4663">
        <v>0</v>
      </c>
      <c r="N2763" s="4664"/>
      <c r="O2763" s="4257">
        <v>45.75</v>
      </c>
      <c r="P2763" s="4257">
        <v>25.59</v>
      </c>
      <c r="Q2763" s="4259">
        <v>9.73</v>
      </c>
      <c r="R2763" s="4260">
        <v>784.5</v>
      </c>
      <c r="S2763" s="4257">
        <v>12.99</v>
      </c>
      <c r="T2763" s="4258">
        <v>2186.4</v>
      </c>
      <c r="U2763" s="1599">
        <v>9.7718958171796615</v>
      </c>
      <c r="V2763" s="4258">
        <v>2265.6620010000001</v>
      </c>
      <c r="W2763" s="4257"/>
      <c r="X2763" s="4257"/>
      <c r="Y2763" s="4257"/>
      <c r="Z2763" s="4257"/>
      <c r="AA2763" s="4257"/>
      <c r="AB2763" s="1599"/>
      <c r="AC2763" s="4645"/>
    </row>
    <row r="2764" spans="1:29">
      <c r="A2764" s="4256">
        <v>41694</v>
      </c>
      <c r="B2764" s="4259">
        <v>22.611652446324598</v>
      </c>
      <c r="C2764" s="4259">
        <v>20.13</v>
      </c>
      <c r="D2764" s="4635"/>
      <c r="E2764" s="4259">
        <v>23.25</v>
      </c>
      <c r="F2764" s="4259">
        <v>1.1727986575461788</v>
      </c>
      <c r="G2764" s="4259">
        <v>1.1499999999999999</v>
      </c>
      <c r="H2764" s="4259" t="s">
        <v>2206</v>
      </c>
      <c r="I2764" s="4257">
        <v>22.8125</v>
      </c>
      <c r="J2764" s="4257">
        <v>25.5</v>
      </c>
      <c r="K2764" s="4662"/>
      <c r="L2764" s="4663">
        <v>0</v>
      </c>
      <c r="M2764" s="4663">
        <v>0</v>
      </c>
      <c r="N2764" s="4664"/>
      <c r="O2764" s="4257">
        <v>45.77</v>
      </c>
      <c r="P2764" s="4257">
        <v>25.55</v>
      </c>
      <c r="Q2764" s="4259">
        <v>10.77</v>
      </c>
      <c r="R2764" s="4260">
        <v>981</v>
      </c>
      <c r="S2764" s="4257">
        <v>12.41</v>
      </c>
      <c r="T2764" s="4258">
        <v>2214.3000000000002</v>
      </c>
      <c r="U2764" s="1599">
        <v>9.6058853763434016</v>
      </c>
      <c r="V2764" s="4258">
        <v>2314.4603170000019</v>
      </c>
      <c r="W2764" s="4257"/>
      <c r="X2764" s="4257"/>
      <c r="Y2764" s="4257"/>
      <c r="Z2764" s="4257"/>
      <c r="AA2764" s="4257"/>
      <c r="AB2764" s="1599"/>
      <c r="AC2764" s="4645"/>
    </row>
    <row r="2765" spans="1:29">
      <c r="A2765" s="4256">
        <v>41695</v>
      </c>
      <c r="B2765" s="4259">
        <v>23.092420923829099</v>
      </c>
      <c r="C2765" s="4259">
        <v>20.45</v>
      </c>
      <c r="D2765" s="4635"/>
      <c r="E2765" s="4259">
        <v>23.52</v>
      </c>
      <c r="F2765" s="4259">
        <v>1.1735963591808156</v>
      </c>
      <c r="G2765" s="4259">
        <v>0.98</v>
      </c>
      <c r="H2765" s="4259">
        <v>1.61</v>
      </c>
      <c r="I2765" s="4257">
        <v>22.875</v>
      </c>
      <c r="J2765" s="4257">
        <v>25.4375</v>
      </c>
      <c r="K2765" s="4662"/>
      <c r="L2765" s="4663">
        <v>0</v>
      </c>
      <c r="M2765" s="4663">
        <v>0</v>
      </c>
      <c r="N2765" s="4664"/>
      <c r="O2765" s="4257">
        <v>45</v>
      </c>
      <c r="P2765" s="4257">
        <v>25.04</v>
      </c>
      <c r="Q2765" s="4259">
        <v>10.57</v>
      </c>
      <c r="R2765" s="4260">
        <v>931.8</v>
      </c>
      <c r="S2765" s="4257">
        <v>12.64</v>
      </c>
      <c r="T2765" s="4258">
        <v>1995.7</v>
      </c>
      <c r="U2765" s="1599">
        <v>9.5785970929427613</v>
      </c>
      <c r="V2765" s="4258">
        <v>2584.1547049999999</v>
      </c>
      <c r="W2765" s="4257"/>
      <c r="X2765" s="4257"/>
      <c r="Y2765" s="4257"/>
      <c r="Z2765" s="4257"/>
      <c r="AA2765" s="4257"/>
      <c r="AB2765" s="1599"/>
      <c r="AC2765" s="4645"/>
    </row>
    <row r="2766" spans="1:29">
      <c r="A2766" s="4256">
        <v>41696</v>
      </c>
      <c r="B2766" s="4259">
        <v>23.142832673200044</v>
      </c>
      <c r="C2766" s="4259">
        <v>20.350000000000001</v>
      </c>
      <c r="D2766" s="4635"/>
      <c r="E2766" s="4259">
        <v>23.94</v>
      </c>
      <c r="F2766" s="4259">
        <v>0.85839322444041133</v>
      </c>
      <c r="G2766" s="4259">
        <v>0.86</v>
      </c>
      <c r="H2766" s="4259">
        <v>0.38</v>
      </c>
      <c r="I2766" s="4257">
        <v>24.3125</v>
      </c>
      <c r="J2766" s="4257">
        <v>25.75</v>
      </c>
      <c r="K2766" s="4662"/>
      <c r="L2766" s="4663">
        <v>0</v>
      </c>
      <c r="M2766" s="4663">
        <v>0</v>
      </c>
      <c r="N2766" s="4664"/>
      <c r="O2766" s="4257">
        <v>45.86</v>
      </c>
      <c r="P2766" s="4257">
        <v>24.95</v>
      </c>
      <c r="Q2766" s="4259">
        <v>10.3</v>
      </c>
      <c r="R2766" s="4260">
        <v>1152.3</v>
      </c>
      <c r="S2766" s="4257">
        <v>12.22</v>
      </c>
      <c r="T2766" s="4258">
        <v>2348.3000000000002</v>
      </c>
      <c r="U2766" s="1599">
        <v>10.123342389344074</v>
      </c>
      <c r="V2766" s="4258">
        <v>3235.4323469999999</v>
      </c>
      <c r="W2766" s="4257"/>
      <c r="X2766" s="4257"/>
      <c r="Y2766" s="4257"/>
      <c r="Z2766" s="4257"/>
      <c r="AA2766" s="4257"/>
      <c r="AB2766" s="1599"/>
      <c r="AC2766" s="4645"/>
    </row>
    <row r="2767" spans="1:29">
      <c r="A2767" s="4256">
        <v>41697</v>
      </c>
      <c r="B2767" s="4259">
        <v>24.093600446976446</v>
      </c>
      <c r="C2767" s="4259">
        <v>20.46</v>
      </c>
      <c r="D2767" s="4635"/>
      <c r="E2767" s="4259">
        <v>25.36</v>
      </c>
      <c r="F2767" s="4259">
        <v>0.93472818553070325</v>
      </c>
      <c r="G2767" s="4259">
        <v>0.93</v>
      </c>
      <c r="H2767" s="4259">
        <v>1.25</v>
      </c>
      <c r="I2767" s="4257">
        <v>26</v>
      </c>
      <c r="J2767" s="4257">
        <v>26.0625</v>
      </c>
      <c r="K2767" s="4662"/>
      <c r="L2767" s="4663">
        <v>0</v>
      </c>
      <c r="M2767" s="4663">
        <v>0</v>
      </c>
      <c r="N2767" s="4664"/>
      <c r="O2767" s="4257">
        <v>45.91</v>
      </c>
      <c r="P2767" s="4257">
        <v>25</v>
      </c>
      <c r="Q2767" s="4259">
        <v>11.2799999999999</v>
      </c>
      <c r="R2767" s="4260">
        <v>918.4</v>
      </c>
      <c r="S2767" s="4257">
        <v>12.7799999999999</v>
      </c>
      <c r="T2767" s="4258">
        <v>2065.6999999999998</v>
      </c>
      <c r="U2767" s="1599">
        <v>9.8939303848820366</v>
      </c>
      <c r="V2767" s="4258">
        <v>3471.782635</v>
      </c>
      <c r="W2767" s="4257"/>
      <c r="X2767" s="4257"/>
      <c r="Y2767" s="4257"/>
      <c r="Z2767" s="4257"/>
      <c r="AA2767" s="4257"/>
      <c r="AB2767" s="1599"/>
      <c r="AC2767" s="4645"/>
    </row>
    <row r="2768" spans="1:29">
      <c r="A2768" s="4256">
        <v>41698</v>
      </c>
      <c r="B2768" s="4259">
        <v>23.833679001961301</v>
      </c>
      <c r="C2768" s="4259">
        <v>20.54</v>
      </c>
      <c r="D2768" s="4635"/>
      <c r="E2768" s="4259">
        <v>25.13</v>
      </c>
      <c r="F2768" s="4259">
        <v>1.0679820677196925</v>
      </c>
      <c r="G2768" s="4259">
        <v>0.99</v>
      </c>
      <c r="H2768" s="4259">
        <v>1.56</v>
      </c>
      <c r="I2768" s="4257">
        <v>25.0625</v>
      </c>
      <c r="J2768" s="4257">
        <v>26.25</v>
      </c>
      <c r="K2768" s="4662"/>
      <c r="L2768" s="4663">
        <v>0</v>
      </c>
      <c r="M2768" s="4663">
        <v>0</v>
      </c>
      <c r="N2768" s="4664"/>
      <c r="O2768" s="4257">
        <v>45.16</v>
      </c>
      <c r="P2768" s="4257">
        <v>28.54</v>
      </c>
      <c r="Q2768" s="4259">
        <v>26.329999999999899</v>
      </c>
      <c r="R2768" s="4260">
        <v>967.5</v>
      </c>
      <c r="S2768" s="4257">
        <v>26.42</v>
      </c>
      <c r="T2768" s="4258">
        <v>2231.1999999999998</v>
      </c>
      <c r="U2768" s="1599">
        <v>25.772882578197091</v>
      </c>
      <c r="V2768" s="4258">
        <v>3048.907717000001</v>
      </c>
      <c r="W2768" s="4257"/>
      <c r="X2768" s="4257"/>
      <c r="Y2768" s="4257"/>
      <c r="Z2768" s="4257"/>
      <c r="AA2768" s="4257"/>
      <c r="AB2768" s="1599"/>
      <c r="AC2768" s="4645"/>
    </row>
    <row r="2769" spans="1:29">
      <c r="A2769" s="4256">
        <v>41703</v>
      </c>
      <c r="B2769" s="4259">
        <v>14.84097942130037</v>
      </c>
      <c r="C2769" s="4259">
        <v>19.73</v>
      </c>
      <c r="D2769" s="4635"/>
      <c r="E2769" s="4259">
        <v>13.48</v>
      </c>
      <c r="F2769" s="4259">
        <v>0.92339010303340585</v>
      </c>
      <c r="G2769" s="4259">
        <v>1.04</v>
      </c>
      <c r="H2769" s="4259">
        <v>0.73</v>
      </c>
      <c r="I2769" s="4257">
        <v>13</v>
      </c>
      <c r="J2769" s="4257">
        <v>25.5625</v>
      </c>
      <c r="K2769" s="4662"/>
      <c r="L2769" s="4663">
        <v>0</v>
      </c>
      <c r="M2769" s="4663">
        <v>0</v>
      </c>
      <c r="N2769" s="4664"/>
      <c r="O2769" s="4257">
        <v>46</v>
      </c>
      <c r="P2769" s="4257">
        <v>28.78</v>
      </c>
      <c r="Q2769" s="4259">
        <v>25.73</v>
      </c>
      <c r="R2769" s="4260">
        <v>1031.5999999999999</v>
      </c>
      <c r="S2769" s="4257">
        <v>26.19</v>
      </c>
      <c r="T2769" s="4258">
        <v>2278.9</v>
      </c>
      <c r="U2769" s="1599">
        <v>25.977284622469014</v>
      </c>
      <c r="V2769" s="4258">
        <v>2469.650341</v>
      </c>
      <c r="W2769" s="4257"/>
      <c r="X2769" s="4257"/>
      <c r="Y2769" s="4257"/>
      <c r="Z2769" s="4257"/>
      <c r="AA2769" s="4257"/>
      <c r="AB2769" s="1599"/>
      <c r="AC2769" s="4645"/>
    </row>
    <row r="2770" spans="1:29">
      <c r="A2770" s="4256">
        <v>41704</v>
      </c>
      <c r="B2770" s="4259">
        <v>19.659645063500694</v>
      </c>
      <c r="C2770" s="4259">
        <v>20.88</v>
      </c>
      <c r="D2770" s="4635"/>
      <c r="E2770" s="4259">
        <v>18.61</v>
      </c>
      <c r="F2770" s="4259">
        <v>0.9851597253467399</v>
      </c>
      <c r="G2770" s="4259">
        <v>1.04</v>
      </c>
      <c r="H2770" s="4259">
        <v>0.7</v>
      </c>
      <c r="I2770" s="4257">
        <v>16.6875</v>
      </c>
      <c r="J2770" s="4257">
        <v>26.125</v>
      </c>
      <c r="K2770" s="4662"/>
      <c r="L2770" s="4663">
        <v>0</v>
      </c>
      <c r="M2770" s="4663">
        <v>0</v>
      </c>
      <c r="N2770" s="4664"/>
      <c r="O2770" s="4257">
        <v>45.46</v>
      </c>
      <c r="P2770" s="4257">
        <v>29.55</v>
      </c>
      <c r="Q2770" s="4259">
        <v>25.73</v>
      </c>
      <c r="R2770" s="4260">
        <v>768.5</v>
      </c>
      <c r="S2770" s="4257">
        <v>26.309999999999899</v>
      </c>
      <c r="T2770" s="4258">
        <v>2017.7</v>
      </c>
      <c r="U2770" s="1599">
        <v>26.298420056113127</v>
      </c>
      <c r="V2770" s="4258">
        <v>3077.9981910000001</v>
      </c>
      <c r="W2770" s="4257"/>
      <c r="X2770" s="4257"/>
      <c r="Y2770" s="4257"/>
      <c r="Z2770" s="4257"/>
      <c r="AA2770" s="4257"/>
      <c r="AB2770" s="1599"/>
      <c r="AC2770" s="4645"/>
    </row>
    <row r="2771" spans="1:29">
      <c r="A2771" s="4256">
        <v>41705</v>
      </c>
      <c r="B2771" s="4259">
        <v>24.131734398071902</v>
      </c>
      <c r="C2771" s="4259">
        <v>21.22</v>
      </c>
      <c r="D2771" s="4635"/>
      <c r="E2771" s="4259">
        <v>25.59</v>
      </c>
      <c r="F2771" s="4259">
        <v>1.0192598502516264</v>
      </c>
      <c r="G2771" s="4259">
        <v>1.01</v>
      </c>
      <c r="H2771" s="4259">
        <v>0.89</v>
      </c>
      <c r="I2771" s="4257">
        <v>24.6875</v>
      </c>
      <c r="J2771" s="4257">
        <v>26</v>
      </c>
      <c r="K2771" s="4662"/>
      <c r="L2771" s="4663">
        <v>0</v>
      </c>
      <c r="M2771" s="4663">
        <v>0</v>
      </c>
      <c r="N2771" s="4664"/>
      <c r="O2771" s="4257">
        <v>47.14</v>
      </c>
      <c r="P2771" s="4257">
        <v>28.75</v>
      </c>
      <c r="Q2771" s="4259">
        <v>19.420000000000002</v>
      </c>
      <c r="R2771" s="4260">
        <v>761</v>
      </c>
      <c r="S2771" s="4257">
        <v>20.98</v>
      </c>
      <c r="T2771" s="4258">
        <v>1907.1</v>
      </c>
      <c r="U2771" s="1599">
        <v>19.729655118610765</v>
      </c>
      <c r="V2771" s="4258">
        <v>3000.2603960000001</v>
      </c>
      <c r="W2771" s="4257"/>
      <c r="X2771" s="4257"/>
      <c r="Y2771" s="4257"/>
      <c r="Z2771" s="4257"/>
      <c r="AA2771" s="4257"/>
      <c r="AB2771" s="1599"/>
      <c r="AC2771" s="4645"/>
    </row>
    <row r="2772" spans="1:29">
      <c r="A2772" s="4256">
        <v>41708</v>
      </c>
      <c r="B2772" s="4259">
        <v>22.190948171190843</v>
      </c>
      <c r="C2772" s="4259">
        <v>20.71</v>
      </c>
      <c r="D2772" s="4635"/>
      <c r="E2772" s="4259">
        <v>22.54</v>
      </c>
      <c r="F2772" s="4259">
        <v>0.6622538253825383</v>
      </c>
      <c r="G2772" s="4259">
        <v>0.9</v>
      </c>
      <c r="H2772" s="4259">
        <v>0.45</v>
      </c>
      <c r="I2772" s="4257">
        <v>21.5625</v>
      </c>
      <c r="J2772" s="4257">
        <v>26.0625</v>
      </c>
      <c r="K2772" s="4662"/>
      <c r="L2772" s="4663">
        <v>0</v>
      </c>
      <c r="M2772" s="4663">
        <v>0</v>
      </c>
      <c r="N2772" s="4664"/>
      <c r="O2772" s="4257">
        <v>46.07</v>
      </c>
      <c r="P2772" s="4257">
        <v>28.29</v>
      </c>
      <c r="Q2772" s="4259">
        <v>17.469999999999899</v>
      </c>
      <c r="R2772" s="4260">
        <v>760</v>
      </c>
      <c r="S2772" s="4257">
        <v>18.3599999999999</v>
      </c>
      <c r="T2772" s="4258">
        <v>2160.4</v>
      </c>
      <c r="U2772" s="1599">
        <v>17.025445451406327</v>
      </c>
      <c r="V2772" s="4258">
        <v>3363.9446430000003</v>
      </c>
      <c r="W2772" s="4257"/>
      <c r="X2772" s="4257"/>
      <c r="Y2772" s="4257"/>
      <c r="Z2772" s="4257"/>
      <c r="AA2772" s="4257"/>
      <c r="AB2772" s="1599"/>
      <c r="AC2772" s="4645"/>
    </row>
    <row r="2773" spans="1:29">
      <c r="A2773" s="4256">
        <v>41709</v>
      </c>
      <c r="B2773" s="4259">
        <v>24.119786721094378</v>
      </c>
      <c r="C2773" s="4259">
        <v>21.07</v>
      </c>
      <c r="D2773" s="4635"/>
      <c r="E2773" s="4259">
        <v>25.05</v>
      </c>
      <c r="F2773" s="4259">
        <v>1.2740318128399244</v>
      </c>
      <c r="G2773" s="4259">
        <v>1.03</v>
      </c>
      <c r="H2773" s="4259">
        <v>1.61</v>
      </c>
      <c r="I2773" s="4257">
        <v>24.4375</v>
      </c>
      <c r="J2773" s="4257">
        <v>26.3125</v>
      </c>
      <c r="K2773" s="4662"/>
      <c r="L2773" s="4663">
        <v>0</v>
      </c>
      <c r="M2773" s="4663">
        <v>0</v>
      </c>
      <c r="N2773" s="4664"/>
      <c r="O2773" s="4257">
        <v>46.24</v>
      </c>
      <c r="P2773" s="4257">
        <v>27.95</v>
      </c>
      <c r="Q2773" s="4259">
        <v>17.8599999999999</v>
      </c>
      <c r="R2773" s="4260">
        <v>803</v>
      </c>
      <c r="S2773" s="4257">
        <v>19.07</v>
      </c>
      <c r="T2773" s="4258">
        <v>2210.3000000000002</v>
      </c>
      <c r="U2773" s="1599">
        <v>18.208523579614834</v>
      </c>
      <c r="V2773" s="4258">
        <v>3577.4201189999999</v>
      </c>
      <c r="W2773" s="4257"/>
      <c r="X2773" s="4257"/>
      <c r="Y2773" s="4257"/>
      <c r="Z2773" s="4257"/>
      <c r="AA2773" s="4257"/>
      <c r="AB2773" s="1599"/>
      <c r="AC2773" s="4645"/>
    </row>
    <row r="2774" spans="1:29">
      <c r="A2774" s="4256">
        <v>41710</v>
      </c>
      <c r="B2774" s="4259">
        <v>20.76034341789256</v>
      </c>
      <c r="C2774" s="4259">
        <v>21.25</v>
      </c>
      <c r="D2774" s="4635"/>
      <c r="E2774" s="4259">
        <v>19.989999999999998</v>
      </c>
      <c r="F2774" s="4259">
        <v>1.2079561404832695</v>
      </c>
      <c r="G2774" s="4259">
        <v>0.93</v>
      </c>
      <c r="H2774" s="4259">
        <v>1.65</v>
      </c>
      <c r="I2774" s="4257">
        <v>19.125</v>
      </c>
      <c r="J2774" s="4257">
        <v>26.125</v>
      </c>
      <c r="K2774" s="4662"/>
      <c r="L2774" s="4663">
        <v>0</v>
      </c>
      <c r="M2774" s="4663">
        <v>0</v>
      </c>
      <c r="N2774" s="4664"/>
      <c r="O2774" s="4257">
        <v>46.91</v>
      </c>
      <c r="P2774" s="4257">
        <v>27.67</v>
      </c>
      <c r="Q2774" s="4259">
        <v>20.420000000000002</v>
      </c>
      <c r="R2774" s="4260">
        <v>1023</v>
      </c>
      <c r="S2774" s="4257">
        <v>20.75</v>
      </c>
      <c r="T2774" s="4258">
        <v>2360.1999999999998</v>
      </c>
      <c r="U2774" s="1599">
        <v>20.362823980818771</v>
      </c>
      <c r="V2774" s="4258">
        <v>2965.842643</v>
      </c>
      <c r="W2774" s="4257"/>
      <c r="X2774" s="4257"/>
      <c r="Y2774" s="4257"/>
      <c r="Z2774" s="4257"/>
      <c r="AA2774" s="4257"/>
      <c r="AB2774" s="1599"/>
      <c r="AC2774" s="4645"/>
    </row>
    <row r="2775" spans="1:29">
      <c r="A2775" s="4256">
        <v>41711</v>
      </c>
      <c r="B2775" s="4259">
        <v>22.778853579594379</v>
      </c>
      <c r="C2775" s="4259">
        <v>21.14</v>
      </c>
      <c r="D2775" s="4635"/>
      <c r="E2775" s="4259">
        <v>23.02</v>
      </c>
      <c r="F2775" s="4259">
        <v>1.1141885394498308</v>
      </c>
      <c r="G2775" s="4259">
        <v>1.04</v>
      </c>
      <c r="H2775" s="4259">
        <v>0.91</v>
      </c>
      <c r="I2775" s="4257">
        <v>21.875</v>
      </c>
      <c r="J2775" s="4257">
        <v>26.5625</v>
      </c>
      <c r="K2775" s="4662"/>
      <c r="L2775" s="4663">
        <v>0</v>
      </c>
      <c r="M2775" s="4663">
        <v>0</v>
      </c>
      <c r="N2775" s="4664"/>
      <c r="O2775" s="4257">
        <v>46.59</v>
      </c>
      <c r="P2775" s="4257">
        <v>27.24</v>
      </c>
      <c r="Q2775" s="4259">
        <v>18.64</v>
      </c>
      <c r="R2775" s="4260">
        <v>817.6</v>
      </c>
      <c r="S2775" s="4257">
        <v>19.829999999999899</v>
      </c>
      <c r="T2775" s="4258">
        <v>2145</v>
      </c>
      <c r="U2775" s="1599">
        <v>18.666562577859086</v>
      </c>
      <c r="V2775" s="4258">
        <v>3953.5687465000001</v>
      </c>
      <c r="W2775" s="4257"/>
      <c r="X2775" s="4257"/>
      <c r="Y2775" s="4257"/>
      <c r="Z2775" s="4257"/>
      <c r="AA2775" s="4257"/>
      <c r="AB2775" s="1599"/>
      <c r="AC2775" s="4645"/>
    </row>
    <row r="2776" spans="1:29">
      <c r="A2776" s="4256">
        <v>41712</v>
      </c>
      <c r="B2776" s="4259">
        <v>24.322972328802596</v>
      </c>
      <c r="C2776" s="4259">
        <v>21.28</v>
      </c>
      <c r="D2776" s="4635"/>
      <c r="E2776" s="4259">
        <v>25.47</v>
      </c>
      <c r="F2776" s="4259">
        <v>1.486339079981122</v>
      </c>
      <c r="G2776" s="4259">
        <v>0.93</v>
      </c>
      <c r="H2776" s="4259">
        <v>2.1</v>
      </c>
      <c r="I2776" s="4257">
        <v>25.8125</v>
      </c>
      <c r="J2776" s="4257">
        <v>26.6875</v>
      </c>
      <c r="K2776" s="4662"/>
      <c r="L2776" s="4663">
        <v>0</v>
      </c>
      <c r="M2776" s="4663">
        <v>0</v>
      </c>
      <c r="N2776" s="4664"/>
      <c r="O2776" s="4257">
        <v>47.17</v>
      </c>
      <c r="P2776" s="4257">
        <v>27.8</v>
      </c>
      <c r="Q2776" s="4259">
        <v>22.8599999999999</v>
      </c>
      <c r="R2776" s="4260">
        <v>1070.8</v>
      </c>
      <c r="S2776" s="4257">
        <v>23.57</v>
      </c>
      <c r="T2776" s="4258">
        <v>2349</v>
      </c>
      <c r="U2776" s="1599">
        <v>22.981545560253771</v>
      </c>
      <c r="V2776" s="4258">
        <v>3872.2154099999998</v>
      </c>
      <c r="W2776" s="4257"/>
      <c r="X2776" s="4257"/>
      <c r="Y2776" s="4257"/>
      <c r="Z2776" s="4257"/>
      <c r="AA2776" s="4257"/>
      <c r="AB2776" s="1599"/>
      <c r="AC2776" s="4645"/>
    </row>
    <row r="2777" spans="1:29">
      <c r="A2777" s="4256">
        <v>41715</v>
      </c>
      <c r="B2777" s="4259">
        <v>23.467137786565985</v>
      </c>
      <c r="C2777" s="4259">
        <v>20.56</v>
      </c>
      <c r="D2777" s="4635"/>
      <c r="E2777" s="4259">
        <v>24.9</v>
      </c>
      <c r="F2777" s="4259">
        <v>0.81802911199874906</v>
      </c>
      <c r="G2777" s="4259">
        <v>1.03</v>
      </c>
      <c r="H2777" s="4259">
        <v>0.47</v>
      </c>
      <c r="I2777" s="4257">
        <v>24.375</v>
      </c>
      <c r="J2777" s="4257">
        <v>26.125</v>
      </c>
      <c r="K2777" s="4662"/>
      <c r="L2777" s="4663">
        <v>0</v>
      </c>
      <c r="M2777" s="4663">
        <v>0</v>
      </c>
      <c r="N2777" s="4664"/>
      <c r="O2777" s="4257">
        <v>45.24</v>
      </c>
      <c r="P2777" s="4257">
        <v>27.81</v>
      </c>
      <c r="Q2777" s="4259">
        <v>20.82</v>
      </c>
      <c r="R2777" s="4260">
        <v>1047.5</v>
      </c>
      <c r="S2777" s="4257">
        <v>21.899999999999899</v>
      </c>
      <c r="T2777" s="4258">
        <v>2335.1</v>
      </c>
      <c r="U2777" s="1599">
        <v>21.252124366094581</v>
      </c>
      <c r="V2777" s="4258">
        <v>4169.2804420000002</v>
      </c>
      <c r="W2777" s="4257"/>
      <c r="X2777" s="4257"/>
      <c r="Y2777" s="4257"/>
      <c r="Z2777" s="4257"/>
      <c r="AA2777" s="4257"/>
      <c r="AB2777" s="1599"/>
      <c r="AC2777" s="4645"/>
    </row>
    <row r="2778" spans="1:29">
      <c r="A2778" s="4256">
        <v>41716</v>
      </c>
      <c r="B2778" s="4259">
        <v>24.150577208644872</v>
      </c>
      <c r="C2778" s="4259">
        <v>21.08</v>
      </c>
      <c r="D2778" s="4635"/>
      <c r="E2778" s="4259">
        <v>25.22</v>
      </c>
      <c r="F2778" s="4259">
        <v>1.0997449913758792</v>
      </c>
      <c r="G2778" s="4259">
        <v>1.01</v>
      </c>
      <c r="H2778" s="4259">
        <v>1.22</v>
      </c>
      <c r="I2778" s="4257">
        <v>24.4375</v>
      </c>
      <c r="J2778" s="4257">
        <v>26.5625</v>
      </c>
      <c r="K2778" s="4662"/>
      <c r="L2778" s="4663">
        <v>0</v>
      </c>
      <c r="M2778" s="4663">
        <v>0</v>
      </c>
      <c r="N2778" s="4664"/>
      <c r="O2778" s="4257">
        <v>46.2</v>
      </c>
      <c r="P2778" s="4257">
        <v>27.72</v>
      </c>
      <c r="Q2778" s="4259">
        <v>21.16</v>
      </c>
      <c r="R2778" s="4260">
        <v>1076</v>
      </c>
      <c r="S2778" s="4257">
        <v>22.19</v>
      </c>
      <c r="T2778" s="4258">
        <v>2199.6</v>
      </c>
      <c r="U2778" s="1599">
        <v>21.290935988547812</v>
      </c>
      <c r="V2778" s="4258">
        <v>3684.6790449999994</v>
      </c>
      <c r="W2778" s="4257"/>
      <c r="X2778" s="4257"/>
      <c r="Y2778" s="4257"/>
      <c r="Z2778" s="4257"/>
      <c r="AA2778" s="4257"/>
      <c r="AB2778" s="1599"/>
      <c r="AC2778" s="4645"/>
    </row>
    <row r="2779" spans="1:29">
      <c r="A2779" s="4256">
        <v>41717</v>
      </c>
      <c r="B2779" s="4259">
        <v>22.628647223417993</v>
      </c>
      <c r="C2779" s="4259">
        <v>21.17</v>
      </c>
      <c r="D2779" s="4635"/>
      <c r="E2779" s="4259">
        <v>22.67</v>
      </c>
      <c r="F2779" s="4259">
        <v>1.3490375802016499</v>
      </c>
      <c r="G2779" s="4259">
        <v>0.94</v>
      </c>
      <c r="H2779" s="4259">
        <v>2.17</v>
      </c>
      <c r="I2779" s="4257">
        <v>21.75</v>
      </c>
      <c r="J2779" s="4257">
        <v>26.4375</v>
      </c>
      <c r="K2779" s="4662"/>
      <c r="L2779" s="4663">
        <v>0</v>
      </c>
      <c r="M2779" s="4663">
        <v>0</v>
      </c>
      <c r="N2779" s="4664"/>
      <c r="O2779" s="4257">
        <v>46.34</v>
      </c>
      <c r="P2779" s="4257">
        <v>27.59</v>
      </c>
      <c r="Q2779" s="4259">
        <v>21.2899999999999</v>
      </c>
      <c r="R2779" s="4260">
        <v>1079</v>
      </c>
      <c r="S2779" s="4257">
        <v>22.12</v>
      </c>
      <c r="T2779" s="4258">
        <v>2427.8000000000002</v>
      </c>
      <c r="U2779" s="1599">
        <v>21.294591569661311</v>
      </c>
      <c r="V2779" s="4258">
        <v>4363.7157310000002</v>
      </c>
      <c r="W2779" s="4257"/>
      <c r="X2779" s="4257"/>
      <c r="Y2779" s="4257"/>
      <c r="Z2779" s="4257"/>
      <c r="AA2779" s="4257"/>
      <c r="AB2779" s="1599"/>
      <c r="AC2779" s="4645"/>
    </row>
    <row r="2780" spans="1:29">
      <c r="A2780" s="4256">
        <v>41718</v>
      </c>
      <c r="B2780" s="4259">
        <v>23.84176911731716</v>
      </c>
      <c r="C2780" s="4259">
        <v>20.73</v>
      </c>
      <c r="D2780" s="4635"/>
      <c r="E2780" s="4259">
        <v>25</v>
      </c>
      <c r="F2780" s="4259">
        <v>1.2870951211908659</v>
      </c>
      <c r="G2780" s="4259">
        <v>1.18</v>
      </c>
      <c r="H2780" s="4259">
        <v>1.64</v>
      </c>
      <c r="I2780" s="4257">
        <v>24.375</v>
      </c>
      <c r="J2780" s="4257">
        <v>26.5625</v>
      </c>
      <c r="K2780" s="4662"/>
      <c r="L2780" s="4663">
        <v>0</v>
      </c>
      <c r="M2780" s="4663">
        <v>0</v>
      </c>
      <c r="N2780" s="4664"/>
      <c r="O2780" s="4257">
        <v>45.93</v>
      </c>
      <c r="P2780" s="4257">
        <v>27.52</v>
      </c>
      <c r="Q2780" s="4259">
        <v>20.91</v>
      </c>
      <c r="R2780" s="4260">
        <v>1189.5</v>
      </c>
      <c r="S2780" s="4257">
        <v>21.35</v>
      </c>
      <c r="T2780" s="4258">
        <v>2496.8000000000002</v>
      </c>
      <c r="U2780" s="1599">
        <v>20.099623396551841</v>
      </c>
      <c r="V2780" s="4258">
        <v>4243.7598780000008</v>
      </c>
      <c r="W2780" s="4257"/>
      <c r="X2780" s="4257"/>
      <c r="Y2780" s="4257"/>
      <c r="Z2780" s="4257"/>
      <c r="AA2780" s="4257"/>
      <c r="AB2780" s="1599"/>
      <c r="AC2780" s="4645"/>
    </row>
    <row r="2781" spans="1:29">
      <c r="A2781" s="4256">
        <v>41719</v>
      </c>
      <c r="B2781" s="4259">
        <v>24.089005396011331</v>
      </c>
      <c r="C2781" s="4259">
        <v>21.11</v>
      </c>
      <c r="D2781" s="4635"/>
      <c r="E2781" s="4259">
        <v>25.46</v>
      </c>
      <c r="F2781" s="4259">
        <v>1.0256851992382698</v>
      </c>
      <c r="G2781" s="4259">
        <v>0.91</v>
      </c>
      <c r="H2781" s="4259">
        <v>1.27</v>
      </c>
      <c r="I2781" s="4257">
        <v>24.0625</v>
      </c>
      <c r="J2781" s="4257">
        <v>26.3125</v>
      </c>
      <c r="K2781" s="4662"/>
      <c r="L2781" s="4663">
        <v>0</v>
      </c>
      <c r="M2781" s="4663">
        <v>0</v>
      </c>
      <c r="N2781" s="4664"/>
      <c r="O2781" s="4257">
        <v>46.18</v>
      </c>
      <c r="P2781" s="4257">
        <v>27.21</v>
      </c>
      <c r="Q2781" s="4259">
        <v>16.77</v>
      </c>
      <c r="R2781" s="4260">
        <v>1087</v>
      </c>
      <c r="S2781" s="4257">
        <v>17.850000000000001</v>
      </c>
      <c r="T2781" s="4258">
        <v>2365.1999999999998</v>
      </c>
      <c r="U2781" s="1599">
        <v>17.237900174858783</v>
      </c>
      <c r="V2781" s="4258">
        <v>4489.5755440000003</v>
      </c>
      <c r="W2781" s="4257"/>
      <c r="X2781" s="4257"/>
      <c r="Y2781" s="4257"/>
      <c r="Z2781" s="4257"/>
      <c r="AA2781" s="4257"/>
      <c r="AB2781" s="1599"/>
      <c r="AC2781" s="4645"/>
    </row>
    <row r="2782" spans="1:29">
      <c r="A2782" s="4256">
        <v>41723</v>
      </c>
      <c r="B2782" s="4259">
        <v>23.076939307097259</v>
      </c>
      <c r="C2782" s="4259">
        <v>21.08</v>
      </c>
      <c r="D2782" s="4635"/>
      <c r="E2782" s="4259">
        <v>23.68</v>
      </c>
      <c r="F2782" s="4259">
        <v>0.84578889509968325</v>
      </c>
      <c r="G2782" s="4259">
        <v>0.95</v>
      </c>
      <c r="H2782" s="4259">
        <v>0.43</v>
      </c>
      <c r="I2782" s="4257">
        <v>22.75</v>
      </c>
      <c r="J2782" s="4257">
        <v>26.125</v>
      </c>
      <c r="K2782" s="4662"/>
      <c r="L2782" s="4663">
        <v>0</v>
      </c>
      <c r="M2782" s="4663">
        <v>0</v>
      </c>
      <c r="N2782" s="4664"/>
      <c r="O2782" s="4257">
        <v>45.15</v>
      </c>
      <c r="P2782" s="4257">
        <v>26.15</v>
      </c>
      <c r="Q2782" s="4259">
        <v>11.27</v>
      </c>
      <c r="R2782" s="4260">
        <v>1006.3</v>
      </c>
      <c r="S2782" s="4257">
        <v>12.97</v>
      </c>
      <c r="T2782" s="4258">
        <v>2118.9</v>
      </c>
      <c r="U2782" s="1599">
        <v>12.059002103932631</v>
      </c>
      <c r="V2782" s="4258">
        <v>2923.753013</v>
      </c>
      <c r="W2782" s="4257"/>
      <c r="X2782" s="4257"/>
      <c r="Y2782" s="4257"/>
      <c r="Z2782" s="4257"/>
      <c r="AA2782" s="4257"/>
      <c r="AB2782" s="1599"/>
      <c r="AC2782" s="4645"/>
    </row>
    <row r="2783" spans="1:29">
      <c r="A2783" s="4256">
        <v>41724</v>
      </c>
      <c r="B2783" s="4259">
        <v>23.667692801230917</v>
      </c>
      <c r="C2783" s="4259">
        <v>21.11</v>
      </c>
      <c r="D2783" s="4635"/>
      <c r="E2783" s="4259">
        <v>24.27</v>
      </c>
      <c r="F2783" s="4259">
        <v>1.0070927822665428</v>
      </c>
      <c r="G2783" s="4259">
        <v>0.91</v>
      </c>
      <c r="H2783" s="4259">
        <v>0.3</v>
      </c>
      <c r="I2783" s="4257">
        <v>23.375</v>
      </c>
      <c r="J2783" s="4257">
        <v>26.25</v>
      </c>
      <c r="K2783" s="4662"/>
      <c r="L2783" s="4663">
        <v>0</v>
      </c>
      <c r="M2783" s="4663">
        <v>0</v>
      </c>
      <c r="N2783" s="4664"/>
      <c r="O2783" s="4257">
        <v>45.76</v>
      </c>
      <c r="P2783" s="4257">
        <v>25.53</v>
      </c>
      <c r="Q2783" s="4259">
        <v>10.71</v>
      </c>
      <c r="R2783" s="4260">
        <v>945.3</v>
      </c>
      <c r="S2783" s="4257">
        <v>13.02</v>
      </c>
      <c r="T2783" s="4258">
        <v>1879.3</v>
      </c>
      <c r="U2783" s="1599">
        <v>10.107261355801032</v>
      </c>
      <c r="V2783" s="4258">
        <v>4004.6461665000002</v>
      </c>
      <c r="W2783" s="4257"/>
      <c r="X2783" s="4257"/>
      <c r="Y2783" s="4257"/>
      <c r="Z2783" s="4257"/>
      <c r="AA2783" s="4257"/>
      <c r="AB2783" s="1599"/>
      <c r="AC2783" s="4645"/>
    </row>
    <row r="2784" spans="1:29">
      <c r="A2784" s="4256">
        <v>41725</v>
      </c>
      <c r="B2784" s="4259">
        <v>24.470013713200519</v>
      </c>
      <c r="C2784" s="4259">
        <v>21.2</v>
      </c>
      <c r="D2784" s="4635"/>
      <c r="E2784" s="4259">
        <v>25.27</v>
      </c>
      <c r="F2784" s="4259">
        <v>1.0474517300707322</v>
      </c>
      <c r="G2784" s="4259">
        <v>0.91</v>
      </c>
      <c r="H2784" s="4259" t="s">
        <v>2206</v>
      </c>
      <c r="I2784" s="4257">
        <v>24.4375</v>
      </c>
      <c r="J2784" s="4257">
        <v>26.5</v>
      </c>
      <c r="K2784" s="4662"/>
      <c r="L2784" s="4663">
        <v>0</v>
      </c>
      <c r="M2784" s="4663">
        <v>0</v>
      </c>
      <c r="N2784" s="4664"/>
      <c r="O2784" s="4257">
        <v>45.22</v>
      </c>
      <c r="P2784" s="4257">
        <v>25.34</v>
      </c>
      <c r="Q2784" s="4259">
        <v>10.1099999999999</v>
      </c>
      <c r="R2784" s="4260">
        <v>1114.5999999999999</v>
      </c>
      <c r="S2784" s="4257">
        <v>12.06</v>
      </c>
      <c r="T2784" s="4258">
        <v>2207.6999999999998</v>
      </c>
      <c r="U2784" s="1599">
        <v>9.8085696892335488</v>
      </c>
      <c r="V2784" s="4258">
        <v>4054.801051999998</v>
      </c>
      <c r="W2784" s="4257"/>
      <c r="X2784" s="4257"/>
      <c r="Y2784" s="4257"/>
      <c r="Z2784" s="4257"/>
      <c r="AA2784" s="4257"/>
      <c r="AB2784" s="1599"/>
      <c r="AC2784" s="4645"/>
    </row>
    <row r="2785" spans="1:29">
      <c r="A2785" s="4256">
        <v>41726</v>
      </c>
      <c r="B2785" s="4259">
        <v>23.856840790894829</v>
      </c>
      <c r="C2785" s="4259">
        <v>20.88</v>
      </c>
      <c r="D2785" s="4635"/>
      <c r="E2785" s="4259">
        <v>25.08</v>
      </c>
      <c r="F2785" s="4259">
        <v>1.1458764644408999</v>
      </c>
      <c r="G2785" s="4259">
        <v>1.04</v>
      </c>
      <c r="H2785" s="4259">
        <v>1.81</v>
      </c>
      <c r="I2785" s="4257">
        <v>24.4375</v>
      </c>
      <c r="J2785" s="4257">
        <v>25.5625</v>
      </c>
      <c r="K2785" s="4662"/>
      <c r="L2785" s="4663">
        <v>0</v>
      </c>
      <c r="M2785" s="4663">
        <v>0</v>
      </c>
      <c r="N2785" s="4664"/>
      <c r="O2785" s="4257">
        <v>46.49</v>
      </c>
      <c r="P2785" s="4257">
        <v>24.91</v>
      </c>
      <c r="Q2785" s="4259">
        <v>9.98</v>
      </c>
      <c r="R2785" s="4260">
        <v>1090.5</v>
      </c>
      <c r="S2785" s="4257">
        <v>12.13</v>
      </c>
      <c r="T2785" s="4258">
        <v>2133.1</v>
      </c>
      <c r="U2785" s="1599">
        <v>9.7327742581938423</v>
      </c>
      <c r="V2785" s="4258">
        <v>3023.1205089999999</v>
      </c>
      <c r="W2785" s="4257"/>
      <c r="X2785" s="4257"/>
      <c r="Y2785" s="4257"/>
      <c r="Z2785" s="4257"/>
      <c r="AA2785" s="4257"/>
      <c r="AB2785" s="1599"/>
      <c r="AC2785" s="4645"/>
    </row>
    <row r="2786" spans="1:29">
      <c r="A2786" s="4256">
        <v>41729</v>
      </c>
      <c r="B2786" s="4259">
        <v>23.237103861858145</v>
      </c>
      <c r="C2786" s="4259">
        <v>21.27</v>
      </c>
      <c r="D2786" s="4635"/>
      <c r="E2786" s="4259">
        <v>23.75</v>
      </c>
      <c r="F2786" s="4259">
        <v>1.0467720777699694</v>
      </c>
      <c r="G2786" s="4259">
        <v>0.97</v>
      </c>
      <c r="H2786" s="4259">
        <v>0.85</v>
      </c>
      <c r="I2786" s="4257">
        <v>23.5</v>
      </c>
      <c r="J2786" s="4257">
        <v>26.375</v>
      </c>
      <c r="K2786" s="4662"/>
      <c r="L2786" s="4663">
        <v>0</v>
      </c>
      <c r="M2786" s="4663">
        <v>0</v>
      </c>
      <c r="N2786" s="4664"/>
      <c r="O2786" s="4257">
        <v>45.48</v>
      </c>
      <c r="P2786" s="4257">
        <v>24.98</v>
      </c>
      <c r="Q2786" s="4259">
        <v>10.09</v>
      </c>
      <c r="R2786" s="4260">
        <v>971</v>
      </c>
      <c r="S2786" s="4257">
        <v>12.22</v>
      </c>
      <c r="T2786" s="4258">
        <v>2054.8000000000002</v>
      </c>
      <c r="U2786" s="1599">
        <v>10.009725057718857</v>
      </c>
      <c r="V2786" s="4258">
        <v>2263.379102000004</v>
      </c>
      <c r="W2786" s="4257"/>
      <c r="X2786" s="4257"/>
      <c r="Y2786" s="4257"/>
      <c r="Z2786" s="4257"/>
      <c r="AA2786" s="4257"/>
      <c r="AB2786" s="1599"/>
      <c r="AC2786" s="4645"/>
    </row>
    <row r="2787" spans="1:29">
      <c r="A2787" s="4256">
        <v>41730</v>
      </c>
      <c r="B2787" s="4259">
        <v>24.384054058842704</v>
      </c>
      <c r="C2787" s="4259">
        <v>21.26</v>
      </c>
      <c r="D2787" s="4635"/>
      <c r="E2787" s="4259">
        <v>25.38</v>
      </c>
      <c r="F2787" s="4259">
        <v>1.1309144555296116</v>
      </c>
      <c r="G2787" s="4259">
        <v>1.03</v>
      </c>
      <c r="H2787" s="4259">
        <v>2.25</v>
      </c>
      <c r="I2787" s="4257">
        <v>24.875</v>
      </c>
      <c r="J2787" s="4257">
        <v>26.375</v>
      </c>
      <c r="K2787" s="4662"/>
      <c r="L2787" s="4663">
        <v>0</v>
      </c>
      <c r="M2787" s="4663">
        <v>0</v>
      </c>
      <c r="N2787" s="4664"/>
      <c r="O2787" s="4257">
        <v>46.14</v>
      </c>
      <c r="P2787" s="4257">
        <v>25.8</v>
      </c>
      <c r="Q2787" s="4259">
        <v>18.809999999999899</v>
      </c>
      <c r="R2787" s="4260">
        <v>879</v>
      </c>
      <c r="S2787" s="4257">
        <v>19.66</v>
      </c>
      <c r="T2787" s="4258">
        <v>1872.3</v>
      </c>
      <c r="U2787" s="1599">
        <v>18.648143545720227</v>
      </c>
      <c r="V2787" s="4258">
        <v>2169.8655999999983</v>
      </c>
      <c r="W2787" s="4257"/>
      <c r="X2787" s="4257"/>
      <c r="Y2787" s="4257"/>
      <c r="Z2787" s="4257"/>
      <c r="AA2787" s="4257"/>
      <c r="AB2787" s="1599"/>
      <c r="AC2787" s="4645"/>
    </row>
    <row r="2788" spans="1:29">
      <c r="A2788" s="4256">
        <v>41732</v>
      </c>
      <c r="B2788" s="4259">
        <v>24.086580096649637</v>
      </c>
      <c r="C2788" s="4259">
        <v>21.71</v>
      </c>
      <c r="D2788" s="4635"/>
      <c r="E2788" s="4259">
        <v>24.6</v>
      </c>
      <c r="F2788" s="4259">
        <v>1.1404273255813955</v>
      </c>
      <c r="G2788" s="4259">
        <v>1.04</v>
      </c>
      <c r="H2788" s="4259" t="s">
        <v>2206</v>
      </c>
      <c r="I2788" s="4257">
        <v>23.875</v>
      </c>
      <c r="J2788" s="4257">
        <v>26.5</v>
      </c>
      <c r="K2788" s="4662"/>
      <c r="L2788" s="4663">
        <v>0</v>
      </c>
      <c r="M2788" s="4663">
        <v>0</v>
      </c>
      <c r="N2788" s="4664"/>
      <c r="O2788" s="4257">
        <v>45.92</v>
      </c>
      <c r="P2788" s="4257">
        <v>25.92</v>
      </c>
      <c r="Q2788" s="4259">
        <v>18.6299999999999</v>
      </c>
      <c r="R2788" s="4260">
        <v>974</v>
      </c>
      <c r="S2788" s="4257">
        <v>19.53</v>
      </c>
      <c r="T2788" s="4258">
        <v>1898.7</v>
      </c>
      <c r="U2788" s="1599">
        <v>18.095132443981509</v>
      </c>
      <c r="V2788" s="4258">
        <v>2719.385562999998</v>
      </c>
      <c r="W2788" s="4257"/>
      <c r="X2788" s="4257"/>
      <c r="Y2788" s="4257"/>
      <c r="Z2788" s="4257"/>
      <c r="AA2788" s="4257"/>
      <c r="AB2788" s="1599"/>
      <c r="AC2788" s="4645"/>
    </row>
    <row r="2789" spans="1:29">
      <c r="A2789" s="4256">
        <v>41733</v>
      </c>
      <c r="B2789" s="4259">
        <v>13.876197681517205</v>
      </c>
      <c r="C2789" s="4259">
        <v>20.170000000000002</v>
      </c>
      <c r="D2789" s="4635"/>
      <c r="E2789" s="4259">
        <v>12.33</v>
      </c>
      <c r="F2789" s="4259">
        <v>0.81135176583444824</v>
      </c>
      <c r="G2789" s="4259">
        <v>0.89</v>
      </c>
      <c r="H2789" s="4259">
        <v>0.67</v>
      </c>
      <c r="I2789" s="4257">
        <v>11.9375</v>
      </c>
      <c r="J2789" s="4257">
        <v>25.875</v>
      </c>
      <c r="K2789" s="4662"/>
      <c r="L2789" s="4663">
        <v>0</v>
      </c>
      <c r="M2789" s="4663">
        <v>0</v>
      </c>
      <c r="N2789" s="4664"/>
      <c r="O2789" s="4257">
        <v>47.08</v>
      </c>
      <c r="P2789" s="4257">
        <v>25.65</v>
      </c>
      <c r="Q2789" s="4259">
        <v>12.81</v>
      </c>
      <c r="R2789" s="4260">
        <v>786</v>
      </c>
      <c r="S2789" s="4257">
        <v>15.18</v>
      </c>
      <c r="T2789" s="4258">
        <v>1565.7</v>
      </c>
      <c r="U2789" s="1599">
        <v>12.732030967530344</v>
      </c>
      <c r="V2789" s="4258">
        <v>4614.8952730000001</v>
      </c>
      <c r="W2789" s="4257"/>
      <c r="X2789" s="4257"/>
      <c r="Y2789" s="4257"/>
      <c r="Z2789" s="4257"/>
      <c r="AA2789" s="4257"/>
      <c r="AB2789" s="1599"/>
      <c r="AC2789" s="4645"/>
    </row>
    <row r="2790" spans="1:29">
      <c r="A2790" s="4256">
        <v>41736</v>
      </c>
      <c r="B2790" s="4259">
        <v>23.911589506496259</v>
      </c>
      <c r="C2790" s="4259">
        <v>21.27</v>
      </c>
      <c r="D2790" s="4635"/>
      <c r="E2790" s="4259">
        <v>24.95</v>
      </c>
      <c r="F2790" s="4259">
        <v>1.2546015212709916</v>
      </c>
      <c r="G2790" s="4259">
        <v>1.18</v>
      </c>
      <c r="H2790" s="4259">
        <v>1.66</v>
      </c>
      <c r="I2790" s="4257">
        <v>24.25</v>
      </c>
      <c r="J2790" s="4257">
        <v>26.1875</v>
      </c>
      <c r="K2790" s="4662"/>
      <c r="L2790" s="4663">
        <v>0</v>
      </c>
      <c r="M2790" s="4663">
        <v>0</v>
      </c>
      <c r="N2790" s="4664"/>
      <c r="O2790" s="4257">
        <v>46.41</v>
      </c>
      <c r="P2790" s="4257">
        <v>25.5</v>
      </c>
      <c r="Q2790" s="4259">
        <v>10.63</v>
      </c>
      <c r="R2790" s="4260">
        <v>805</v>
      </c>
      <c r="S2790" s="4257">
        <v>13.63</v>
      </c>
      <c r="T2790" s="4258">
        <v>1693.1</v>
      </c>
      <c r="U2790" s="1599">
        <v>10.469966888578691</v>
      </c>
      <c r="V2790" s="4258">
        <v>4678.5308690000002</v>
      </c>
      <c r="W2790" s="4257"/>
      <c r="X2790" s="4257"/>
      <c r="Y2790" s="4257"/>
      <c r="Z2790" s="4257"/>
      <c r="AA2790" s="4257"/>
      <c r="AB2790" s="1599"/>
      <c r="AC2790" s="4645"/>
    </row>
    <row r="2791" spans="1:29">
      <c r="A2791" s="4256">
        <v>41737</v>
      </c>
      <c r="B2791" s="4259">
        <v>24.476624771560438</v>
      </c>
      <c r="C2791" s="4259">
        <v>21.18</v>
      </c>
      <c r="D2791" s="4635"/>
      <c r="E2791" s="4259">
        <v>25.96</v>
      </c>
      <c r="F2791" s="4259">
        <v>1.2091177185055626</v>
      </c>
      <c r="G2791" s="4259">
        <v>1.03</v>
      </c>
      <c r="H2791" s="4259">
        <v>1.71</v>
      </c>
      <c r="I2791" s="4257">
        <v>25.5625</v>
      </c>
      <c r="J2791" s="4257">
        <v>26.9375</v>
      </c>
      <c r="K2791" s="4662"/>
      <c r="L2791" s="4663">
        <v>0</v>
      </c>
      <c r="M2791" s="4663">
        <v>0</v>
      </c>
      <c r="N2791" s="4664"/>
      <c r="O2791" s="4257">
        <v>46.45</v>
      </c>
      <c r="P2791" s="4257">
        <v>25.2</v>
      </c>
      <c r="Q2791" s="4259">
        <v>11.39</v>
      </c>
      <c r="R2791" s="4260">
        <v>925.5</v>
      </c>
      <c r="S2791" s="4257">
        <v>13.6999999999999</v>
      </c>
      <c r="T2791" s="4258">
        <v>2111.8000000000002</v>
      </c>
      <c r="U2791" s="1599">
        <v>10.95969786680368</v>
      </c>
      <c r="V2791" s="4258">
        <v>4888.564714000001</v>
      </c>
      <c r="W2791" s="4257"/>
      <c r="X2791" s="4257"/>
      <c r="Y2791" s="4257"/>
      <c r="Z2791" s="4257"/>
      <c r="AA2791" s="4257"/>
      <c r="AB2791" s="1599"/>
      <c r="AC2791" s="4645"/>
    </row>
    <row r="2792" spans="1:29">
      <c r="A2792" s="4256">
        <v>41738</v>
      </c>
      <c r="B2792" s="4259">
        <v>21.970404818293389</v>
      </c>
      <c r="C2792" s="4259">
        <v>20.79</v>
      </c>
      <c r="D2792" s="4635"/>
      <c r="E2792" s="4259">
        <v>22</v>
      </c>
      <c r="F2792" s="4259">
        <v>0.62297487369909088</v>
      </c>
      <c r="G2792" s="4259">
        <v>0.87</v>
      </c>
      <c r="H2792" s="4259">
        <v>0.42</v>
      </c>
      <c r="I2792" s="4257">
        <v>20.1875</v>
      </c>
      <c r="J2792" s="4257">
        <v>26.25</v>
      </c>
      <c r="K2792" s="4662"/>
      <c r="L2792" s="4663">
        <v>0</v>
      </c>
      <c r="M2792" s="4663">
        <v>0</v>
      </c>
      <c r="N2792" s="4664"/>
      <c r="O2792" s="4257">
        <v>46.49</v>
      </c>
      <c r="P2792" s="4257">
        <v>25.15</v>
      </c>
      <c r="Q2792" s="4259">
        <v>14.13</v>
      </c>
      <c r="R2792" s="4260">
        <v>943.5</v>
      </c>
      <c r="S2792" s="4257">
        <v>16.510000000000002</v>
      </c>
      <c r="T2792" s="4258">
        <v>1946</v>
      </c>
      <c r="U2792" s="1599">
        <v>14.062023087608241</v>
      </c>
      <c r="V2792" s="4258">
        <v>5261.4438389999996</v>
      </c>
      <c r="W2792" s="4257"/>
      <c r="X2792" s="4257"/>
      <c r="Y2792" s="4257"/>
      <c r="Z2792" s="4257"/>
      <c r="AA2792" s="4257"/>
      <c r="AB2792" s="1599"/>
      <c r="AC2792" s="4645"/>
    </row>
    <row r="2793" spans="1:29">
      <c r="A2793" s="4256">
        <v>41739</v>
      </c>
      <c r="B2793" s="4259">
        <v>23.7968875805572</v>
      </c>
      <c r="C2793" s="4259">
        <v>21.89</v>
      </c>
      <c r="D2793" s="4635"/>
      <c r="E2793" s="4259">
        <v>24.41</v>
      </c>
      <c r="F2793" s="4259">
        <v>1.8296351001992459</v>
      </c>
      <c r="G2793" s="4259">
        <v>0.98</v>
      </c>
      <c r="H2793" s="4259">
        <v>2.25</v>
      </c>
      <c r="I2793" s="4257">
        <v>24</v>
      </c>
      <c r="J2793" s="4257">
        <v>26.625</v>
      </c>
      <c r="K2793" s="4662"/>
      <c r="L2793" s="4663">
        <v>0</v>
      </c>
      <c r="M2793" s="4663">
        <v>0</v>
      </c>
      <c r="N2793" s="4664"/>
      <c r="O2793" s="4257">
        <v>44.03</v>
      </c>
      <c r="P2793" s="4257">
        <v>25.12</v>
      </c>
      <c r="Q2793" s="4259">
        <v>22.079999999999899</v>
      </c>
      <c r="R2793" s="4260">
        <v>137.1</v>
      </c>
      <c r="S2793" s="4257">
        <v>16.489999999999899</v>
      </c>
      <c r="T2793" s="4258">
        <v>339.2</v>
      </c>
      <c r="U2793" s="1599">
        <v>13.264798824215566</v>
      </c>
      <c r="V2793" s="4258">
        <v>1093.34007</v>
      </c>
      <c r="W2793" s="4257"/>
      <c r="X2793" s="4257"/>
      <c r="Y2793" s="4257"/>
      <c r="Z2793" s="4257"/>
      <c r="AA2793" s="4257"/>
      <c r="AB2793" s="1599"/>
      <c r="AC2793" s="4645"/>
    </row>
    <row r="2794" spans="1:29">
      <c r="A2794" s="4256">
        <v>41740</v>
      </c>
      <c r="B2794" s="4259">
        <v>18.165189259785461</v>
      </c>
      <c r="C2794" s="4259">
        <v>21.29</v>
      </c>
      <c r="D2794" s="4635"/>
      <c r="E2794" s="4259">
        <v>16.43</v>
      </c>
      <c r="F2794" s="4259">
        <v>1.2582561591179569</v>
      </c>
      <c r="G2794" s="4259">
        <v>0.95</v>
      </c>
      <c r="H2794" s="4259">
        <v>1.82</v>
      </c>
      <c r="I2794" s="4257">
        <v>15.6875</v>
      </c>
      <c r="J2794" s="4257">
        <v>27</v>
      </c>
      <c r="K2794" s="4662"/>
      <c r="L2794" s="4663">
        <v>0</v>
      </c>
      <c r="M2794" s="4663">
        <v>0</v>
      </c>
      <c r="N2794" s="4664"/>
      <c r="O2794" s="4257">
        <v>48.32</v>
      </c>
      <c r="P2794" s="4257">
        <v>24.85</v>
      </c>
      <c r="Q2794" s="4259">
        <v>15.44</v>
      </c>
      <c r="R2794" s="4260">
        <v>1012.5</v>
      </c>
      <c r="S2794" s="4257">
        <v>17.21</v>
      </c>
      <c r="T2794" s="4258">
        <v>2069.1</v>
      </c>
      <c r="U2794" s="1599">
        <v>15.279077815233528</v>
      </c>
      <c r="V2794" s="4258">
        <v>4517.9852989999999</v>
      </c>
      <c r="W2794" s="4257"/>
      <c r="X2794" s="4257"/>
      <c r="Y2794" s="4257"/>
      <c r="Z2794" s="4257"/>
      <c r="AA2794" s="4257"/>
      <c r="AB2794" s="1599"/>
      <c r="AC2794" s="4645"/>
    </row>
    <row r="2795" spans="1:29">
      <c r="A2795" s="4256">
        <v>41743</v>
      </c>
      <c r="B2795" s="4259">
        <v>24.243808124671208</v>
      </c>
      <c r="C2795" s="4259">
        <v>21.37</v>
      </c>
      <c r="D2795" s="4635"/>
      <c r="E2795" s="4259">
        <v>25.24</v>
      </c>
      <c r="F2795" s="4259">
        <v>0.9923959873638929</v>
      </c>
      <c r="G2795" s="4259">
        <v>0.95</v>
      </c>
      <c r="H2795" s="4259">
        <v>1.1599999999999999</v>
      </c>
      <c r="I2795" s="4257">
        <v>24.5</v>
      </c>
      <c r="J2795" s="4257">
        <v>27.0625</v>
      </c>
      <c r="K2795" s="4662"/>
      <c r="L2795" s="4663">
        <v>0</v>
      </c>
      <c r="M2795" s="4663">
        <v>0</v>
      </c>
      <c r="N2795" s="4664"/>
      <c r="O2795" s="4257">
        <v>47.29</v>
      </c>
      <c r="P2795" s="4257">
        <v>24.97</v>
      </c>
      <c r="Q2795" s="4259">
        <v>17.3599999999999</v>
      </c>
      <c r="R2795" s="4260">
        <v>1142.5</v>
      </c>
      <c r="S2795" s="4257">
        <v>18.190000000000001</v>
      </c>
      <c r="T2795" s="4258">
        <v>2216.1</v>
      </c>
      <c r="U2795" s="1599">
        <v>16.818118002186704</v>
      </c>
      <c r="V2795" s="4258">
        <v>3528.2838845000001</v>
      </c>
      <c r="W2795" s="4257"/>
      <c r="X2795" s="4257"/>
      <c r="Y2795" s="4257"/>
      <c r="Z2795" s="4257"/>
      <c r="AA2795" s="4257"/>
      <c r="AB2795" s="1599"/>
      <c r="AC2795" s="4645"/>
    </row>
    <row r="2796" spans="1:29">
      <c r="A2796" s="4256">
        <v>41744</v>
      </c>
      <c r="B2796" s="4259">
        <v>25.017993390067637</v>
      </c>
      <c r="C2796" s="4259">
        <v>21.36</v>
      </c>
      <c r="D2796" s="4635"/>
      <c r="E2796" s="4259">
        <v>26.25</v>
      </c>
      <c r="F2796" s="4259">
        <v>1.4910962144128668</v>
      </c>
      <c r="G2796" s="4259">
        <v>0.98</v>
      </c>
      <c r="H2796" s="4259">
        <v>1.67</v>
      </c>
      <c r="I2796" s="4257">
        <v>25.625</v>
      </c>
      <c r="J2796" s="4257">
        <v>26.6875</v>
      </c>
      <c r="K2796" s="4662"/>
      <c r="L2796" s="4663">
        <v>0</v>
      </c>
      <c r="M2796" s="4663">
        <v>0</v>
      </c>
      <c r="N2796" s="4664"/>
      <c r="O2796" s="4257">
        <v>45.83</v>
      </c>
      <c r="P2796" s="4257">
        <v>24.95</v>
      </c>
      <c r="Q2796" s="4259">
        <v>17.350000000000001</v>
      </c>
      <c r="R2796" s="4260">
        <v>1136</v>
      </c>
      <c r="S2796" s="4257">
        <v>18.5399999999999</v>
      </c>
      <c r="T2796" s="4258">
        <v>2156.3000000000002</v>
      </c>
      <c r="U2796" s="1599">
        <v>17.657195776015094</v>
      </c>
      <c r="V2796" s="4258">
        <v>3509.2560134999999</v>
      </c>
      <c r="W2796" s="4257"/>
      <c r="X2796" s="4257"/>
      <c r="Y2796" s="4257"/>
      <c r="Z2796" s="4257"/>
      <c r="AA2796" s="4257"/>
      <c r="AB2796" s="1599"/>
      <c r="AC2796" s="4645"/>
    </row>
    <row r="2797" spans="1:29">
      <c r="A2797" s="4256">
        <v>41745</v>
      </c>
      <c r="B2797" s="4259">
        <v>24.156004337458068</v>
      </c>
      <c r="C2797" s="4259">
        <v>21.09</v>
      </c>
      <c r="D2797" s="4635"/>
      <c r="E2797" s="4259">
        <v>25.53</v>
      </c>
      <c r="F2797" s="4259">
        <v>0.78461628442364884</v>
      </c>
      <c r="G2797" s="4259">
        <v>0.87</v>
      </c>
      <c r="H2797" s="4259">
        <v>0.72</v>
      </c>
      <c r="I2797" s="4257">
        <v>24.8125</v>
      </c>
      <c r="J2797" s="4257">
        <v>26.3125</v>
      </c>
      <c r="K2797" s="4662"/>
      <c r="L2797" s="4663">
        <v>0</v>
      </c>
      <c r="M2797" s="4663">
        <v>0</v>
      </c>
      <c r="N2797" s="4664"/>
      <c r="O2797" s="4257">
        <v>48.37</v>
      </c>
      <c r="P2797" s="4257">
        <v>24.73</v>
      </c>
      <c r="Q2797" s="4259">
        <v>13.49</v>
      </c>
      <c r="R2797" s="4260">
        <v>1147.5</v>
      </c>
      <c r="S2797" s="4257">
        <v>15.0399999999999</v>
      </c>
      <c r="T2797" s="4258">
        <v>2239.6999999999998</v>
      </c>
      <c r="U2797" s="1599">
        <v>14.544254547036392</v>
      </c>
      <c r="V2797" s="4258">
        <v>3173.0926419999982</v>
      </c>
      <c r="W2797" s="4257"/>
      <c r="X2797" s="4257"/>
      <c r="Y2797" s="4257"/>
      <c r="Z2797" s="4257"/>
      <c r="AA2797" s="4257"/>
      <c r="AB2797" s="1599"/>
      <c r="AC2797" s="4645"/>
    </row>
    <row r="2798" spans="1:29">
      <c r="A2798" s="4256">
        <v>41750</v>
      </c>
      <c r="B2798" s="4259">
        <v>22.831602686835591</v>
      </c>
      <c r="C2798" s="4259">
        <v>21.12</v>
      </c>
      <c r="D2798" s="4635"/>
      <c r="E2798" s="4259">
        <v>23.21</v>
      </c>
      <c r="F2798" s="4259">
        <v>1.144199589489576</v>
      </c>
      <c r="G2798" s="4259">
        <v>1.1100000000000001</v>
      </c>
      <c r="H2798" s="4259">
        <v>1.1499999999999999</v>
      </c>
      <c r="I2798" s="4257">
        <v>22.1875</v>
      </c>
      <c r="J2798" s="4257">
        <v>26.25</v>
      </c>
      <c r="K2798" s="4662"/>
      <c r="L2798" s="4663">
        <v>0</v>
      </c>
      <c r="M2798" s="4663">
        <v>0</v>
      </c>
      <c r="N2798" s="4664"/>
      <c r="O2798" s="4257">
        <v>46.05</v>
      </c>
      <c r="P2798" s="4257">
        <v>24.52</v>
      </c>
      <c r="Q2798" s="4259">
        <v>11.43</v>
      </c>
      <c r="R2798" s="4260">
        <v>999</v>
      </c>
      <c r="S2798" s="4257">
        <v>13.08</v>
      </c>
      <c r="T2798" s="4258">
        <v>1997.9</v>
      </c>
      <c r="U2798" s="1599">
        <v>11.192119851603698</v>
      </c>
      <c r="V2798" s="4258">
        <v>3299.8729010000002</v>
      </c>
      <c r="W2798" s="4257"/>
      <c r="X2798" s="4257"/>
      <c r="Y2798" s="4257"/>
      <c r="Z2798" s="4257"/>
      <c r="AA2798" s="4257"/>
      <c r="AB2798" s="1599"/>
      <c r="AC2798" s="4645"/>
    </row>
    <row r="2799" spans="1:29">
      <c r="A2799" s="4256">
        <v>41751</v>
      </c>
      <c r="B2799" s="4259">
        <v>23.623404333440845</v>
      </c>
      <c r="C2799" s="4259">
        <v>21.36</v>
      </c>
      <c r="D2799" s="4635"/>
      <c r="E2799" s="4259">
        <v>24.24</v>
      </c>
      <c r="F2799" s="4259">
        <v>1.1584684497892046</v>
      </c>
      <c r="G2799" s="4259">
        <v>1.01</v>
      </c>
      <c r="H2799" s="4259">
        <v>1.47</v>
      </c>
      <c r="I2799" s="4257">
        <v>23.9375</v>
      </c>
      <c r="J2799" s="4257">
        <v>26.1875</v>
      </c>
      <c r="K2799" s="4662"/>
      <c r="L2799" s="4663">
        <v>0</v>
      </c>
      <c r="M2799" s="4663">
        <v>0</v>
      </c>
      <c r="N2799" s="4664"/>
      <c r="O2799" s="4257">
        <v>45.67</v>
      </c>
      <c r="P2799" s="4257">
        <v>24.39</v>
      </c>
      <c r="Q2799" s="4259">
        <v>10.57</v>
      </c>
      <c r="R2799" s="4260">
        <v>1090.3</v>
      </c>
      <c r="S2799" s="4257">
        <v>12.21</v>
      </c>
      <c r="T2799" s="4258">
        <v>2120.3000000000002</v>
      </c>
      <c r="U2799" s="1599">
        <v>10.170520859047389</v>
      </c>
      <c r="V2799" s="4258">
        <v>3970.593993</v>
      </c>
      <c r="W2799" s="4257"/>
      <c r="X2799" s="4257"/>
      <c r="Y2799" s="4257"/>
      <c r="Z2799" s="4257"/>
      <c r="AA2799" s="4257"/>
      <c r="AB2799" s="1599"/>
      <c r="AC2799" s="4645"/>
    </row>
    <row r="2800" spans="1:29">
      <c r="A2800" s="4256">
        <v>41752</v>
      </c>
      <c r="B2800" s="4259">
        <v>23.905679123682045</v>
      </c>
      <c r="C2800" s="4259">
        <v>21.24</v>
      </c>
      <c r="D2800" s="4635"/>
      <c r="E2800" s="4259">
        <v>24.62</v>
      </c>
      <c r="F2800" s="4259">
        <v>0.96944406885433454</v>
      </c>
      <c r="G2800" s="4259">
        <v>0.93</v>
      </c>
      <c r="H2800" s="4259">
        <v>1.03</v>
      </c>
      <c r="I2800" s="4257">
        <v>23.3125</v>
      </c>
      <c r="J2800" s="4257">
        <v>25.9375</v>
      </c>
      <c r="K2800" s="4662"/>
      <c r="L2800" s="4663">
        <v>0</v>
      </c>
      <c r="M2800" s="4663">
        <v>0</v>
      </c>
      <c r="N2800" s="4664"/>
      <c r="O2800" s="4257">
        <v>45.99</v>
      </c>
      <c r="P2800" s="4257">
        <v>23.85</v>
      </c>
      <c r="Q2800" s="4259">
        <v>11.33</v>
      </c>
      <c r="R2800" s="4260">
        <v>1289.5</v>
      </c>
      <c r="S2800" s="4257">
        <v>12.85</v>
      </c>
      <c r="T2800" s="4258">
        <v>2525.3000000000002</v>
      </c>
      <c r="U2800" s="1599">
        <v>11.094788497608029</v>
      </c>
      <c r="V2800" s="4258">
        <v>4599.5306960000016</v>
      </c>
      <c r="W2800" s="4257"/>
      <c r="X2800" s="4257"/>
      <c r="Y2800" s="4257"/>
      <c r="Z2800" s="4257"/>
      <c r="AA2800" s="4257"/>
      <c r="AB2800" s="1599"/>
      <c r="AC2800" s="4645"/>
    </row>
    <row r="2801" spans="1:29">
      <c r="A2801" s="4256">
        <v>41753</v>
      </c>
      <c r="B2801" s="4259">
        <v>22.748485267972608</v>
      </c>
      <c r="C2801" s="4259">
        <v>21.14</v>
      </c>
      <c r="D2801" s="4635"/>
      <c r="E2801" s="4259">
        <v>22.98</v>
      </c>
      <c r="F2801" s="4259">
        <v>0.75615181525504915</v>
      </c>
      <c r="G2801" s="4259">
        <v>0.88</v>
      </c>
      <c r="H2801" s="4259">
        <v>0.44</v>
      </c>
      <c r="I2801" s="4257">
        <v>22.25</v>
      </c>
      <c r="J2801" s="4257">
        <v>25.75</v>
      </c>
      <c r="K2801" s="4662"/>
      <c r="L2801" s="4663">
        <v>0</v>
      </c>
      <c r="M2801" s="4663">
        <v>0</v>
      </c>
      <c r="N2801" s="4664"/>
      <c r="O2801" s="4257">
        <v>45.47</v>
      </c>
      <c r="P2801" s="4257">
        <v>23.65</v>
      </c>
      <c r="Q2801" s="4259">
        <v>11.18</v>
      </c>
      <c r="R2801" s="4260">
        <v>1440.6</v>
      </c>
      <c r="S2801" s="4257">
        <v>12.01</v>
      </c>
      <c r="T2801" s="4258">
        <v>2594.5</v>
      </c>
      <c r="U2801" s="1599">
        <v>10.84945187834667</v>
      </c>
      <c r="V2801" s="4258">
        <v>3890.412906</v>
      </c>
      <c r="W2801" s="4257"/>
      <c r="X2801" s="4257"/>
      <c r="Y2801" s="4257"/>
      <c r="Z2801" s="4257"/>
      <c r="AA2801" s="4257"/>
      <c r="AB2801" s="1599"/>
      <c r="AC2801" s="4645"/>
    </row>
    <row r="2802" spans="1:29">
      <c r="A2802" s="4256">
        <v>41754</v>
      </c>
      <c r="B2802" s="4259">
        <v>23.499529856208149</v>
      </c>
      <c r="C2802" s="4259">
        <v>21.32</v>
      </c>
      <c r="D2802" s="4635"/>
      <c r="E2802" s="4259">
        <v>24.13</v>
      </c>
      <c r="F2802" s="4259">
        <v>1.067130666227637</v>
      </c>
      <c r="G2802" s="4259">
        <v>0.97</v>
      </c>
      <c r="H2802" s="4259">
        <v>0.3</v>
      </c>
      <c r="I2802" s="4257">
        <v>23.6875</v>
      </c>
      <c r="J2802" s="4257">
        <v>26.0625</v>
      </c>
      <c r="K2802" s="4662"/>
      <c r="L2802" s="4663">
        <v>0</v>
      </c>
      <c r="M2802" s="4663">
        <v>0</v>
      </c>
      <c r="N2802" s="4664"/>
      <c r="O2802" s="4257">
        <v>46.29</v>
      </c>
      <c r="P2802" s="4257">
        <v>23.56</v>
      </c>
      <c r="Q2802" s="4259">
        <v>9.9199999999999893</v>
      </c>
      <c r="R2802" s="4260">
        <v>1129</v>
      </c>
      <c r="S2802" s="4257">
        <v>11.32</v>
      </c>
      <c r="T2802" s="4258">
        <v>2164</v>
      </c>
      <c r="U2802" s="1599">
        <v>9.8995534195640147</v>
      </c>
      <c r="V2802" s="4258">
        <v>3468.3927939999962</v>
      </c>
      <c r="W2802" s="4257"/>
      <c r="X2802" s="4257"/>
      <c r="Y2802" s="4257"/>
      <c r="Z2802" s="4257"/>
      <c r="AA2802" s="4257"/>
      <c r="AB2802" s="1599"/>
      <c r="AC2802" s="4645"/>
    </row>
    <row r="2803" spans="1:29">
      <c r="A2803" s="4256">
        <v>41757</v>
      </c>
      <c r="B2803" s="4259">
        <v>23.982052766463923</v>
      </c>
      <c r="C2803" s="4259">
        <v>21.24</v>
      </c>
      <c r="D2803" s="4635"/>
      <c r="E2803" s="4259">
        <v>24.74</v>
      </c>
      <c r="F2803" s="4259">
        <v>1.0669292576419214</v>
      </c>
      <c r="G2803" s="4259">
        <v>0.89</v>
      </c>
      <c r="H2803" s="4259">
        <v>1.79</v>
      </c>
      <c r="I2803" s="4257">
        <v>23.75</v>
      </c>
      <c r="J2803" s="4257">
        <v>25.8125</v>
      </c>
      <c r="K2803" s="4662"/>
      <c r="L2803" s="4663">
        <v>0</v>
      </c>
      <c r="M2803" s="4663">
        <v>0</v>
      </c>
      <c r="N2803" s="4664"/>
      <c r="O2803" s="4257">
        <v>45.32</v>
      </c>
      <c r="P2803" s="4257">
        <v>23.34</v>
      </c>
      <c r="Q2803" s="4259">
        <v>9.9499999999999904</v>
      </c>
      <c r="R2803" s="4260">
        <v>1336.5</v>
      </c>
      <c r="S2803" s="4257">
        <v>11.25</v>
      </c>
      <c r="T2803" s="4258">
        <v>2321.1999999999998</v>
      </c>
      <c r="U2803" s="1599">
        <v>9.6635327247180083</v>
      </c>
      <c r="V2803" s="4258">
        <v>1636.8942265000001</v>
      </c>
      <c r="W2803" s="4257"/>
      <c r="X2803" s="4257"/>
      <c r="Y2803" s="4257"/>
      <c r="Z2803" s="4257"/>
      <c r="AA2803" s="4257"/>
      <c r="AB2803" s="1599"/>
      <c r="AC2803" s="4645"/>
    </row>
    <row r="2804" spans="1:29">
      <c r="A2804" s="4256">
        <v>41758</v>
      </c>
      <c r="B2804" s="4259">
        <v>23.730211877756183</v>
      </c>
      <c r="C2804" s="4259">
        <v>21.02</v>
      </c>
      <c r="D2804" s="4635"/>
      <c r="E2804" s="4259">
        <v>24.32</v>
      </c>
      <c r="F2804" s="4259">
        <v>1.1566690427988937</v>
      </c>
      <c r="G2804" s="4259">
        <v>1.1399999999999999</v>
      </c>
      <c r="H2804" s="4259">
        <v>2.25</v>
      </c>
      <c r="I2804" s="4257">
        <v>25</v>
      </c>
      <c r="J2804" s="4257">
        <v>25.75</v>
      </c>
      <c r="K2804" s="4662"/>
      <c r="L2804" s="4663">
        <v>0</v>
      </c>
      <c r="M2804" s="4663">
        <v>0</v>
      </c>
      <c r="N2804" s="4664"/>
      <c r="O2804" s="4257">
        <v>44.29</v>
      </c>
      <c r="P2804" s="4257">
        <v>23.16</v>
      </c>
      <c r="Q2804" s="4259">
        <v>9.7899999999999903</v>
      </c>
      <c r="R2804" s="4260">
        <v>1383</v>
      </c>
      <c r="S2804" s="4257">
        <v>11.1999999999999</v>
      </c>
      <c r="T2804" s="4258">
        <v>2532.1999999999998</v>
      </c>
      <c r="U2804" s="1599">
        <v>9.3236055113084486</v>
      </c>
      <c r="V2804" s="4258">
        <v>3242.5711150000038</v>
      </c>
      <c r="W2804" s="4257"/>
      <c r="X2804" s="4257"/>
      <c r="Y2804" s="4257"/>
      <c r="Z2804" s="4257"/>
      <c r="AA2804" s="4257"/>
      <c r="AB2804" s="1599"/>
      <c r="AC2804" s="4645"/>
    </row>
    <row r="2805" spans="1:29">
      <c r="A2805" s="4256">
        <v>41759</v>
      </c>
      <c r="B2805" s="4259">
        <v>23.680960701744596</v>
      </c>
      <c r="C2805" s="4259">
        <v>21.55</v>
      </c>
      <c r="D2805" s="4635"/>
      <c r="E2805" s="4259">
        <v>24.31</v>
      </c>
      <c r="F2805" s="4259">
        <v>1.0260628070925015</v>
      </c>
      <c r="G2805" s="4259">
        <v>0.91</v>
      </c>
      <c r="H2805" s="4259">
        <v>0.82</v>
      </c>
      <c r="I2805" s="4257">
        <v>23.6875</v>
      </c>
      <c r="J2805" s="4257">
        <v>25.8125</v>
      </c>
      <c r="K2805" s="4662"/>
      <c r="L2805" s="4663">
        <v>0</v>
      </c>
      <c r="M2805" s="4663">
        <v>0</v>
      </c>
      <c r="N2805" s="4664"/>
      <c r="O2805" s="4257">
        <v>43.25</v>
      </c>
      <c r="P2805" s="4257">
        <v>23.64</v>
      </c>
      <c r="Q2805" s="4259">
        <v>16.5399999999999</v>
      </c>
      <c r="R2805" s="4260">
        <v>1292.4000000000001</v>
      </c>
      <c r="S2805" s="4257">
        <v>17.579999999999899</v>
      </c>
      <c r="T2805" s="4258">
        <v>2327</v>
      </c>
      <c r="U2805" s="1599">
        <v>16.543891798278377</v>
      </c>
      <c r="V2805" s="4258">
        <v>2942.3724899999988</v>
      </c>
      <c r="W2805" s="4257"/>
      <c r="X2805" s="4257"/>
      <c r="Y2805" s="4257"/>
      <c r="Z2805" s="4257"/>
      <c r="AA2805" s="4257"/>
      <c r="AB2805" s="1599"/>
      <c r="AC2805" s="4645"/>
    </row>
    <row r="2806" spans="1:29">
      <c r="A2806" s="4256">
        <v>41764</v>
      </c>
      <c r="B2806" s="4259">
        <v>17.144796521408335</v>
      </c>
      <c r="C2806" s="4259">
        <v>20.53</v>
      </c>
      <c r="D2806" s="4635"/>
      <c r="E2806" s="4259">
        <v>15.56</v>
      </c>
      <c r="F2806" s="4259">
        <v>0.78593682415899735</v>
      </c>
      <c r="G2806" s="4259">
        <v>0.9</v>
      </c>
      <c r="H2806" s="4259">
        <v>0.56000000000000005</v>
      </c>
      <c r="I2806" s="4257">
        <v>14.6875</v>
      </c>
      <c r="J2806" s="4257">
        <v>25.25</v>
      </c>
      <c r="K2806" s="4662"/>
      <c r="L2806" s="4663">
        <v>0</v>
      </c>
      <c r="M2806" s="4663">
        <v>0</v>
      </c>
      <c r="N2806" s="4664"/>
      <c r="O2806" s="4257">
        <v>45.82</v>
      </c>
      <c r="P2806" s="4257">
        <v>23.96</v>
      </c>
      <c r="Q2806" s="4259">
        <v>13.97</v>
      </c>
      <c r="R2806" s="4260">
        <v>1177.2</v>
      </c>
      <c r="S2806" s="4257">
        <v>15.1099999999999</v>
      </c>
      <c r="T2806" s="4258">
        <v>2455</v>
      </c>
      <c r="U2806" s="1599">
        <v>13.865366145902646</v>
      </c>
      <c r="V2806" s="4258">
        <v>3769.5005740000001</v>
      </c>
      <c r="W2806" s="4257"/>
      <c r="X2806" s="4257"/>
      <c r="Y2806" s="4257"/>
      <c r="Z2806" s="4257"/>
      <c r="AA2806" s="4257"/>
      <c r="AB2806" s="1599"/>
      <c r="AC2806" s="4645"/>
    </row>
    <row r="2807" spans="1:29">
      <c r="A2807" s="4256">
        <v>41765</v>
      </c>
      <c r="B2807" s="4259">
        <v>23.808798114585429</v>
      </c>
      <c r="C2807" s="4259">
        <v>21.49</v>
      </c>
      <c r="D2807" s="4635"/>
      <c r="E2807" s="4259">
        <v>24.5</v>
      </c>
      <c r="F2807" s="4259">
        <v>1.2743854993687005</v>
      </c>
      <c r="G2807" s="4259">
        <v>1.04</v>
      </c>
      <c r="H2807" s="4259">
        <v>1.36</v>
      </c>
      <c r="I2807" s="4257">
        <v>24</v>
      </c>
      <c r="J2807" s="4257">
        <v>25.6875</v>
      </c>
      <c r="K2807" s="4662"/>
      <c r="L2807" s="4663">
        <v>0</v>
      </c>
      <c r="M2807" s="4663">
        <v>0</v>
      </c>
      <c r="N2807" s="4664"/>
      <c r="O2807" s="4257">
        <v>44.85</v>
      </c>
      <c r="P2807" s="4257">
        <v>24.08</v>
      </c>
      <c r="Q2807" s="4259">
        <v>14.99</v>
      </c>
      <c r="R2807" s="4260">
        <v>1089</v>
      </c>
      <c r="S2807" s="4257">
        <v>15.74</v>
      </c>
      <c r="T2807" s="4258">
        <v>2068.3000000000002</v>
      </c>
      <c r="U2807" s="1599">
        <v>14.618532381820678</v>
      </c>
      <c r="V2807" s="4258">
        <v>4116.5423145000004</v>
      </c>
      <c r="W2807" s="4257"/>
      <c r="X2807" s="4257"/>
      <c r="Y2807" s="4257"/>
      <c r="Z2807" s="4257"/>
      <c r="AA2807" s="4257"/>
      <c r="AB2807" s="1599"/>
      <c r="AC2807" s="4645"/>
    </row>
    <row r="2808" spans="1:29">
      <c r="A2808" s="4256">
        <v>41766</v>
      </c>
      <c r="B2808" s="4259">
        <v>23.466658695827036</v>
      </c>
      <c r="C2808" s="4259">
        <v>21.58</v>
      </c>
      <c r="D2808" s="4635"/>
      <c r="E2808" s="4259">
        <v>23.94</v>
      </c>
      <c r="F2808" s="4259">
        <v>0.94010339818814259</v>
      </c>
      <c r="G2808" s="4259">
        <v>0.88</v>
      </c>
      <c r="H2808" s="4259">
        <v>0.94</v>
      </c>
      <c r="I2808" s="4257">
        <v>23.3125</v>
      </c>
      <c r="J2808" s="4257">
        <v>25</v>
      </c>
      <c r="K2808" s="4662"/>
      <c r="L2808" s="4663">
        <v>0</v>
      </c>
      <c r="M2808" s="4663">
        <v>0</v>
      </c>
      <c r="N2808" s="4664"/>
      <c r="O2808" s="4257">
        <v>44.53</v>
      </c>
      <c r="P2808" s="4257">
        <v>23.75</v>
      </c>
      <c r="Q2808" s="4259">
        <v>14.01</v>
      </c>
      <c r="R2808" s="4260">
        <v>1112</v>
      </c>
      <c r="S2808" s="4257">
        <v>15.3</v>
      </c>
      <c r="T2808" s="4258">
        <v>2169.6999999999998</v>
      </c>
      <c r="U2808" s="1599">
        <v>13.734211070465232</v>
      </c>
      <c r="V2808" s="4258">
        <v>4279.2718569999997</v>
      </c>
      <c r="W2808" s="4257"/>
      <c r="X2808" s="4257"/>
      <c r="Y2808" s="4257"/>
      <c r="Z2808" s="4257"/>
      <c r="AA2808" s="4257"/>
      <c r="AB2808" s="1599"/>
      <c r="AC2808" s="4645"/>
    </row>
    <row r="2809" spans="1:29">
      <c r="A2809" s="4256">
        <v>41767</v>
      </c>
      <c r="B2809" s="4259">
        <v>22.957024923726102</v>
      </c>
      <c r="C2809" s="4259">
        <v>20.91</v>
      </c>
      <c r="D2809" s="4635"/>
      <c r="E2809" s="4259">
        <v>23.75</v>
      </c>
      <c r="F2809" s="4259">
        <v>1.2303219349691363</v>
      </c>
      <c r="G2809" s="4259">
        <v>1.19</v>
      </c>
      <c r="H2809" s="4259">
        <v>1.63</v>
      </c>
      <c r="I2809" s="4257">
        <v>23.125</v>
      </c>
      <c r="J2809" s="4257">
        <v>25.1875</v>
      </c>
      <c r="K2809" s="4662"/>
      <c r="L2809" s="4663">
        <v>0</v>
      </c>
      <c r="M2809" s="4663">
        <v>0</v>
      </c>
      <c r="N2809" s="4664"/>
      <c r="O2809" s="4257">
        <v>44.15</v>
      </c>
      <c r="P2809" s="4257">
        <v>23.65</v>
      </c>
      <c r="Q2809" s="4259">
        <v>14.19</v>
      </c>
      <c r="R2809" s="4260">
        <v>1048.0999999999999</v>
      </c>
      <c r="S2809" s="4257">
        <v>15.16</v>
      </c>
      <c r="T2809" s="4258">
        <v>2147</v>
      </c>
      <c r="U2809" s="1599">
        <v>13.479334086274045</v>
      </c>
      <c r="V2809" s="4258">
        <v>4661.4998865000007</v>
      </c>
      <c r="W2809" s="4257"/>
      <c r="X2809" s="4257"/>
      <c r="Y2809" s="4257"/>
      <c r="Z2809" s="4257"/>
      <c r="AA2809" s="4257"/>
      <c r="AB2809" s="1599"/>
      <c r="AC2809" s="4645"/>
    </row>
    <row r="2810" spans="1:29">
      <c r="A2810" s="4256">
        <v>41768</v>
      </c>
      <c r="B2810" s="4259">
        <v>20.718916228288389</v>
      </c>
      <c r="C2810" s="4259">
        <v>20.59</v>
      </c>
      <c r="D2810" s="4635"/>
      <c r="E2810" s="4259">
        <v>20.190000000000001</v>
      </c>
      <c r="F2810" s="4259">
        <v>0.67857365724844276</v>
      </c>
      <c r="G2810" s="4259">
        <v>0.96</v>
      </c>
      <c r="H2810" s="4259">
        <v>0.45</v>
      </c>
      <c r="I2810" s="4257">
        <v>19.1875</v>
      </c>
      <c r="J2810" s="4257">
        <v>24.625</v>
      </c>
      <c r="K2810" s="4662"/>
      <c r="L2810" s="4663">
        <v>0</v>
      </c>
      <c r="M2810" s="4663">
        <v>0</v>
      </c>
      <c r="N2810" s="4664"/>
      <c r="O2810" s="4257">
        <v>45.93</v>
      </c>
      <c r="P2810" s="4257">
        <v>23.8</v>
      </c>
      <c r="Q2810" s="4259">
        <v>13.2899999999999</v>
      </c>
      <c r="R2810" s="4260">
        <v>1097</v>
      </c>
      <c r="S2810" s="4257">
        <v>15.13</v>
      </c>
      <c r="T2810" s="4258">
        <v>2024.1</v>
      </c>
      <c r="U2810" s="1599">
        <v>13.204885946228927</v>
      </c>
      <c r="V2810" s="4258">
        <v>4949.3875982000009</v>
      </c>
      <c r="W2810" s="4257"/>
      <c r="X2810" s="4257"/>
      <c r="Y2810" s="4257"/>
      <c r="Z2810" s="4257"/>
      <c r="AA2810" s="4257"/>
      <c r="AB2810" s="1599"/>
      <c r="AC2810" s="4645"/>
    </row>
    <row r="2811" spans="1:29">
      <c r="A2811" s="4256">
        <v>41771</v>
      </c>
      <c r="B2811" s="4259">
        <v>20.978239151297082</v>
      </c>
      <c r="C2811" s="4259">
        <v>21.28</v>
      </c>
      <c r="D2811" s="4635"/>
      <c r="E2811" s="4259">
        <v>20.100000000000001</v>
      </c>
      <c r="F2811" s="4259">
        <v>1.2678004831153618</v>
      </c>
      <c r="G2811" s="4259">
        <v>1.03</v>
      </c>
      <c r="H2811" s="4259">
        <v>1.77</v>
      </c>
      <c r="I2811" s="4257">
        <v>19.75</v>
      </c>
      <c r="J2811" s="4257">
        <v>24.5625</v>
      </c>
      <c r="K2811" s="4662"/>
      <c r="L2811" s="4663">
        <v>0</v>
      </c>
      <c r="M2811" s="4663">
        <v>0</v>
      </c>
      <c r="N2811" s="4664"/>
      <c r="O2811" s="4257">
        <v>44.93</v>
      </c>
      <c r="P2811" s="4257">
        <v>23.42</v>
      </c>
      <c r="Q2811" s="4259">
        <v>13.07</v>
      </c>
      <c r="R2811" s="4260">
        <v>1201</v>
      </c>
      <c r="S2811" s="4257">
        <v>14.84</v>
      </c>
      <c r="T2811" s="4258">
        <v>2346.5</v>
      </c>
      <c r="U2811" s="1599">
        <v>12.903187502636609</v>
      </c>
      <c r="V2811" s="4258">
        <v>4185.4289559999997</v>
      </c>
      <c r="W2811" s="4257"/>
      <c r="X2811" s="4257"/>
      <c r="Y2811" s="4257"/>
      <c r="Z2811" s="4257"/>
      <c r="AA2811" s="4257"/>
      <c r="AB2811" s="1599"/>
      <c r="AC2811" s="4645"/>
    </row>
    <row r="2812" spans="1:29">
      <c r="A2812" s="4256">
        <v>41772</v>
      </c>
      <c r="B2812" s="4259">
        <v>16.899357154865093</v>
      </c>
      <c r="C2812" s="4259">
        <v>21.23</v>
      </c>
      <c r="D2812" s="4635"/>
      <c r="E2812" s="4259">
        <v>15.29</v>
      </c>
      <c r="F2812" s="4259">
        <v>1.830003952229573</v>
      </c>
      <c r="G2812" s="4259">
        <v>0.86</v>
      </c>
      <c r="H2812" s="4259">
        <v>2.2999999999999998</v>
      </c>
      <c r="I2812" s="4257">
        <v>14.1875</v>
      </c>
      <c r="J2812" s="4257">
        <v>24.625</v>
      </c>
      <c r="K2812" s="4662"/>
      <c r="L2812" s="4663">
        <v>0</v>
      </c>
      <c r="M2812" s="4663">
        <v>0</v>
      </c>
      <c r="N2812" s="4664"/>
      <c r="O2812" s="4257">
        <v>44.71</v>
      </c>
      <c r="P2812" s="4257">
        <v>23.1</v>
      </c>
      <c r="Q2812" s="4259">
        <v>14.55</v>
      </c>
      <c r="R2812" s="4260">
        <v>1275.5</v>
      </c>
      <c r="S2812" s="4257">
        <v>16.23</v>
      </c>
      <c r="T2812" s="4258">
        <v>2459.9</v>
      </c>
      <c r="U2812" s="1599">
        <v>14.692900174227955</v>
      </c>
      <c r="V2812" s="4258">
        <v>4701.810144</v>
      </c>
      <c r="W2812" s="4257"/>
      <c r="X2812" s="4257"/>
      <c r="Y2812" s="4257"/>
      <c r="Z2812" s="4257"/>
      <c r="AA2812" s="4257"/>
      <c r="AB2812" s="1599"/>
      <c r="AC2812" s="4645"/>
    </row>
    <row r="2813" spans="1:29">
      <c r="A2813" s="4256">
        <v>41773</v>
      </c>
      <c r="B2813" s="4259">
        <v>22.254611645529412</v>
      </c>
      <c r="C2813" s="4259">
        <v>21.32</v>
      </c>
      <c r="D2813" s="4635"/>
      <c r="E2813" s="4259">
        <v>22.14</v>
      </c>
      <c r="F2813" s="4259">
        <v>0.7596842430876124</v>
      </c>
      <c r="G2813" s="4259">
        <v>0.66</v>
      </c>
      <c r="H2813" s="4259">
        <v>0.95</v>
      </c>
      <c r="I2813" s="4257">
        <v>21.75</v>
      </c>
      <c r="J2813" s="4257">
        <v>24</v>
      </c>
      <c r="K2813" s="4662"/>
      <c r="L2813" s="4663">
        <v>0</v>
      </c>
      <c r="M2813" s="4663">
        <v>0</v>
      </c>
      <c r="N2813" s="4664"/>
      <c r="O2813" s="4257">
        <v>45.06</v>
      </c>
      <c r="P2813" s="4257">
        <v>25.12</v>
      </c>
      <c r="Q2813" s="4259">
        <v>24.649999999999899</v>
      </c>
      <c r="R2813" s="4260">
        <v>1307</v>
      </c>
      <c r="S2813" s="4257">
        <v>24.1999999999999</v>
      </c>
      <c r="T2813" s="4258">
        <v>2579.3000000000002</v>
      </c>
      <c r="U2813" s="1599">
        <v>24.21884802861717</v>
      </c>
      <c r="V2813" s="4258">
        <v>4647.8967610000009</v>
      </c>
      <c r="W2813" s="4257"/>
      <c r="X2813" s="4257"/>
      <c r="Y2813" s="4257"/>
      <c r="Z2813" s="4257"/>
      <c r="AA2813" s="4257"/>
      <c r="AB2813" s="1599"/>
      <c r="AC2813" s="4645"/>
    </row>
    <row r="2814" spans="1:29">
      <c r="A2814" s="4256">
        <v>41774</v>
      </c>
      <c r="B2814" s="4259">
        <v>22.697268565677099</v>
      </c>
      <c r="C2814" s="4259">
        <v>21.21</v>
      </c>
      <c r="D2814" s="4635"/>
      <c r="E2814" s="4259">
        <v>22.93</v>
      </c>
      <c r="F2814" s="4259">
        <v>1.1796362283801376</v>
      </c>
      <c r="G2814" s="4259">
        <v>1.03</v>
      </c>
      <c r="H2814" s="4259">
        <v>1.06</v>
      </c>
      <c r="I2814" s="4257">
        <v>22.9375</v>
      </c>
      <c r="J2814" s="4257">
        <v>24.5625</v>
      </c>
      <c r="K2814" s="4662"/>
      <c r="L2814" s="4663">
        <v>0</v>
      </c>
      <c r="M2814" s="4663">
        <v>0</v>
      </c>
      <c r="N2814" s="4664"/>
      <c r="O2814" s="4257">
        <v>43.92</v>
      </c>
      <c r="P2814" s="4257">
        <v>25.7</v>
      </c>
      <c r="Q2814" s="4259">
        <v>23.37</v>
      </c>
      <c r="R2814" s="4260">
        <v>1795.5</v>
      </c>
      <c r="S2814" s="4257">
        <v>23.77</v>
      </c>
      <c r="T2814" s="4258">
        <v>2940.8</v>
      </c>
      <c r="U2814" s="1599">
        <v>23.686021001937451</v>
      </c>
      <c r="V2814" s="4258">
        <v>4640.1316635000012</v>
      </c>
      <c r="W2814" s="4257"/>
      <c r="X2814" s="4257"/>
      <c r="Y2814" s="4257"/>
      <c r="Z2814" s="4257"/>
      <c r="AA2814" s="4257"/>
      <c r="AB2814" s="1599"/>
      <c r="AC2814" s="4645"/>
    </row>
    <row r="2815" spans="1:29">
      <c r="A2815" s="4256">
        <v>41775</v>
      </c>
      <c r="B2815" s="4259">
        <v>22.40517197051388</v>
      </c>
      <c r="C2815" s="4259">
        <v>20.51</v>
      </c>
      <c r="D2815" s="4635"/>
      <c r="E2815" s="4259">
        <v>23.3</v>
      </c>
      <c r="F2815" s="4259">
        <v>0.76290416368469494</v>
      </c>
      <c r="G2815" s="4259">
        <v>0.9</v>
      </c>
      <c r="H2815" s="4259">
        <v>0.47</v>
      </c>
      <c r="I2815" s="4257">
        <v>23</v>
      </c>
      <c r="J2815" s="4257">
        <v>24.1875</v>
      </c>
      <c r="K2815" s="4662"/>
      <c r="L2815" s="4663">
        <v>0</v>
      </c>
      <c r="M2815" s="4663">
        <v>0</v>
      </c>
      <c r="N2815" s="4664"/>
      <c r="O2815" s="4257">
        <v>45.21</v>
      </c>
      <c r="P2815" s="4257">
        <v>25.36</v>
      </c>
      <c r="Q2815" s="4259">
        <v>20.75</v>
      </c>
      <c r="R2815" s="4260">
        <v>1961</v>
      </c>
      <c r="S2815" s="4257">
        <v>21.2899999999999</v>
      </c>
      <c r="T2815" s="4258">
        <v>2940.9</v>
      </c>
      <c r="U2815" s="1599">
        <v>20.306009647715452</v>
      </c>
      <c r="V2815" s="4258">
        <v>4711.3981785000005</v>
      </c>
      <c r="W2815" s="4257"/>
      <c r="X2815" s="4257"/>
      <c r="Y2815" s="4257"/>
      <c r="Z2815" s="4257"/>
      <c r="AA2815" s="4257"/>
      <c r="AB2815" s="1599"/>
      <c r="AC2815" s="4645"/>
    </row>
    <row r="2816" spans="1:29">
      <c r="A2816" s="4256">
        <v>41778</v>
      </c>
      <c r="B2816" s="4259">
        <v>23.536179709752847</v>
      </c>
      <c r="C2816" s="4259">
        <v>21.11</v>
      </c>
      <c r="D2816" s="4635"/>
      <c r="E2816" s="4259">
        <v>24.28</v>
      </c>
      <c r="F2816" s="4259">
        <v>1.1222865477392572</v>
      </c>
      <c r="G2816" s="4259">
        <v>0.94</v>
      </c>
      <c r="H2816" s="4259">
        <v>2.25</v>
      </c>
      <c r="I2816" s="4257">
        <v>24</v>
      </c>
      <c r="J2816" s="4257">
        <v>24.9375</v>
      </c>
      <c r="K2816" s="4662"/>
      <c r="L2816" s="4663">
        <v>0</v>
      </c>
      <c r="M2816" s="4663">
        <v>0</v>
      </c>
      <c r="N2816" s="4664"/>
      <c r="O2816" s="4257">
        <v>44.14</v>
      </c>
      <c r="P2816" s="4257">
        <v>25.2</v>
      </c>
      <c r="Q2816" s="4259">
        <v>18.1299999999999</v>
      </c>
      <c r="R2816" s="4260">
        <v>1922</v>
      </c>
      <c r="S2816" s="4257">
        <v>18.920000000000002</v>
      </c>
      <c r="T2816" s="4258">
        <v>3249.1</v>
      </c>
      <c r="U2816" s="1599">
        <v>18.079809988063541</v>
      </c>
      <c r="V2816" s="4258">
        <v>5436.3156579999986</v>
      </c>
      <c r="W2816" s="4257"/>
      <c r="X2816" s="4257"/>
      <c r="Y2816" s="4257"/>
      <c r="Z2816" s="4257"/>
      <c r="AA2816" s="4257"/>
      <c r="AB2816" s="1599"/>
      <c r="AC2816" s="4645"/>
    </row>
    <row r="2817" spans="1:29">
      <c r="A2817" s="4256">
        <v>41779</v>
      </c>
      <c r="B2817" s="4259">
        <v>23.682531095451576</v>
      </c>
      <c r="C2817" s="4259">
        <v>21.07</v>
      </c>
      <c r="D2817" s="4635"/>
      <c r="E2817" s="4259">
        <v>24.3</v>
      </c>
      <c r="F2817" s="4259">
        <v>1.9185716433054001</v>
      </c>
      <c r="G2817" s="4259">
        <v>0.97</v>
      </c>
      <c r="H2817" s="4259">
        <v>2.25</v>
      </c>
      <c r="I2817" s="4257">
        <v>23.875</v>
      </c>
      <c r="J2817" s="4257">
        <v>24.8125</v>
      </c>
      <c r="K2817" s="4662"/>
      <c r="L2817" s="4663">
        <v>0</v>
      </c>
      <c r="M2817" s="4663">
        <v>0</v>
      </c>
      <c r="N2817" s="4664"/>
      <c r="O2817" s="4257">
        <v>43.76</v>
      </c>
      <c r="P2817" s="4257">
        <v>25.09</v>
      </c>
      <c r="Q2817" s="4259">
        <v>17.66</v>
      </c>
      <c r="R2817" s="4260">
        <v>2054</v>
      </c>
      <c r="S2817" s="4257">
        <v>18.469999999999899</v>
      </c>
      <c r="T2817" s="4258">
        <v>3625.6</v>
      </c>
      <c r="U2817" s="1599">
        <v>17.42208670279285</v>
      </c>
      <c r="V2817" s="4258">
        <v>5824.1642760000004</v>
      </c>
      <c r="W2817" s="4257"/>
      <c r="X2817" s="4257"/>
      <c r="Y2817" s="4257"/>
      <c r="Z2817" s="4257"/>
      <c r="AA2817" s="4257"/>
      <c r="AB2817" s="1599"/>
      <c r="AC2817" s="4645"/>
    </row>
    <row r="2818" spans="1:29">
      <c r="A2818" s="4256">
        <v>41780</v>
      </c>
      <c r="B2818" s="4259">
        <v>21.14400850230966</v>
      </c>
      <c r="C2818" s="4259">
        <v>21.11</v>
      </c>
      <c r="D2818" s="4635"/>
      <c r="E2818" s="4259">
        <v>20.69</v>
      </c>
      <c r="F2818" s="4259">
        <v>1.0384942976757614</v>
      </c>
      <c r="G2818" s="4259">
        <v>0.88</v>
      </c>
      <c r="H2818" s="4259">
        <v>1.23</v>
      </c>
      <c r="I2818" s="4257">
        <v>20.375</v>
      </c>
      <c r="J2818" s="4257">
        <v>24.625</v>
      </c>
      <c r="K2818" s="4662"/>
      <c r="L2818" s="4663">
        <v>0</v>
      </c>
      <c r="M2818" s="4663">
        <v>0</v>
      </c>
      <c r="N2818" s="4664"/>
      <c r="O2818" s="4257">
        <v>43.9</v>
      </c>
      <c r="P2818" s="4257">
        <v>24.65</v>
      </c>
      <c r="Q2818" s="4259">
        <v>17.34</v>
      </c>
      <c r="R2818" s="4260">
        <v>2160.5</v>
      </c>
      <c r="S2818" s="4257">
        <v>18.170000000000002</v>
      </c>
      <c r="T2818" s="4258">
        <v>3464.2</v>
      </c>
      <c r="U2818" s="1599">
        <v>17.232479356447268</v>
      </c>
      <c r="V2818" s="4258">
        <v>6349.9302520000001</v>
      </c>
      <c r="W2818" s="4257"/>
      <c r="X2818" s="4257"/>
      <c r="Y2818" s="4257"/>
      <c r="Z2818" s="4257"/>
      <c r="AA2818" s="4257"/>
      <c r="AB2818" s="1599"/>
      <c r="AC2818" s="4645"/>
    </row>
    <row r="2819" spans="1:29">
      <c r="A2819" s="4256">
        <v>41781</v>
      </c>
      <c r="B2819" s="4259">
        <v>22.821163399568526</v>
      </c>
      <c r="C2819" s="4259">
        <v>20.55</v>
      </c>
      <c r="D2819" s="4635"/>
      <c r="E2819" s="4259">
        <v>23.55</v>
      </c>
      <c r="F2819" s="4259">
        <v>1.0405239835798235</v>
      </c>
      <c r="G2819" s="4259">
        <v>1.24</v>
      </c>
      <c r="H2819" s="4259">
        <v>0.7</v>
      </c>
      <c r="I2819" s="4257">
        <v>23.1875</v>
      </c>
      <c r="J2819" s="4257">
        <v>24.6875</v>
      </c>
      <c r="K2819" s="4662"/>
      <c r="L2819" s="4663">
        <v>0</v>
      </c>
      <c r="M2819" s="4663">
        <v>0</v>
      </c>
      <c r="N2819" s="4664"/>
      <c r="O2819" s="4257">
        <v>44.64</v>
      </c>
      <c r="P2819" s="4257">
        <v>24.59</v>
      </c>
      <c r="Q2819" s="4259">
        <v>17.8799999999999</v>
      </c>
      <c r="R2819" s="4260">
        <v>2216.1</v>
      </c>
      <c r="S2819" s="4257">
        <v>18.760000000000002</v>
      </c>
      <c r="T2819" s="4258">
        <v>3592.5</v>
      </c>
      <c r="U2819" s="1599">
        <v>17.644962119985948</v>
      </c>
      <c r="V2819" s="4258">
        <v>5947.1460429999997</v>
      </c>
      <c r="W2819" s="4257"/>
      <c r="X2819" s="4257"/>
      <c r="Y2819" s="4257"/>
      <c r="Z2819" s="4257"/>
      <c r="AA2819" s="4257"/>
      <c r="AB2819" s="1599"/>
      <c r="AC2819" s="4645"/>
    </row>
    <row r="2820" spans="1:29">
      <c r="A2820" s="4256">
        <v>41782</v>
      </c>
      <c r="B2820" s="4259">
        <v>21.83901329724943</v>
      </c>
      <c r="C2820" s="4259">
        <v>20.65</v>
      </c>
      <c r="D2820" s="4635"/>
      <c r="E2820" s="4259">
        <v>21.86</v>
      </c>
      <c r="F2820" s="4259">
        <v>1.000563572778068</v>
      </c>
      <c r="G2820" s="4259">
        <v>1.1499999999999999</v>
      </c>
      <c r="H2820" s="4259">
        <v>0.33</v>
      </c>
      <c r="I2820" s="4257">
        <v>22.5</v>
      </c>
      <c r="J2820" s="4257">
        <v>24.75</v>
      </c>
      <c r="K2820" s="4662"/>
      <c r="L2820" s="4663">
        <v>0</v>
      </c>
      <c r="M2820" s="4663">
        <v>0</v>
      </c>
      <c r="N2820" s="4664"/>
      <c r="O2820" s="4257">
        <v>44.77</v>
      </c>
      <c r="P2820" s="4257">
        <v>24.63</v>
      </c>
      <c r="Q2820" s="4259">
        <v>18.8799999999999</v>
      </c>
      <c r="R2820" s="4260">
        <v>2215.5</v>
      </c>
      <c r="S2820" s="4257">
        <v>19.53</v>
      </c>
      <c r="T2820" s="4258">
        <v>3573.2</v>
      </c>
      <c r="U2820" s="1599">
        <v>18.531441604964467</v>
      </c>
      <c r="V2820" s="4258">
        <v>6896.3155059999999</v>
      </c>
      <c r="W2820" s="4257"/>
      <c r="X2820" s="4257"/>
      <c r="Y2820" s="4257"/>
      <c r="Z2820" s="4257"/>
      <c r="AA2820" s="4257"/>
      <c r="AB2820" s="1599"/>
      <c r="AC2820" s="4645"/>
    </row>
    <row r="2821" spans="1:29">
      <c r="A2821" s="4256">
        <v>41785</v>
      </c>
      <c r="B2821" s="4259">
        <v>21.827505892878051</v>
      </c>
      <c r="C2821" s="4259">
        <v>20.69</v>
      </c>
      <c r="D2821" s="4635"/>
      <c r="E2821" s="4259">
        <v>21.92</v>
      </c>
      <c r="F2821" s="4259">
        <v>0.8283943661971831</v>
      </c>
      <c r="G2821" s="4259">
        <v>0.9</v>
      </c>
      <c r="H2821" s="4259">
        <v>0.47</v>
      </c>
      <c r="I2821" s="4257">
        <v>21.375</v>
      </c>
      <c r="J2821" s="4257">
        <v>24.25</v>
      </c>
      <c r="K2821" s="4662"/>
      <c r="L2821" s="4663">
        <v>0</v>
      </c>
      <c r="M2821" s="4663">
        <v>0</v>
      </c>
      <c r="N2821" s="4664"/>
      <c r="O2821" s="4257">
        <v>43.93</v>
      </c>
      <c r="P2821" s="4257">
        <v>24.49</v>
      </c>
      <c r="Q2821" s="4259">
        <v>16.079999999999899</v>
      </c>
      <c r="R2821" s="4260">
        <v>1907.5</v>
      </c>
      <c r="S2821" s="4257">
        <v>17</v>
      </c>
      <c r="T2821" s="4258">
        <v>3343.4</v>
      </c>
      <c r="U2821" s="1599">
        <v>13.789702074495338</v>
      </c>
      <c r="V2821" s="4258">
        <v>5793.3309149999977</v>
      </c>
      <c r="W2821" s="4257"/>
      <c r="X2821" s="4257"/>
      <c r="Y2821" s="4257"/>
      <c r="Z2821" s="4257"/>
      <c r="AA2821" s="4257"/>
      <c r="AB2821" s="1599"/>
      <c r="AC2821" s="4645"/>
    </row>
    <row r="2822" spans="1:29">
      <c r="A2822" s="4256">
        <v>41786</v>
      </c>
      <c r="B2822" s="4259">
        <v>23.660133768930411</v>
      </c>
      <c r="C2822" s="4259">
        <v>20.92</v>
      </c>
      <c r="D2822" s="4635"/>
      <c r="E2822" s="4259">
        <v>24.74</v>
      </c>
      <c r="F2822" s="4259">
        <v>1.2100088743743567</v>
      </c>
      <c r="G2822" s="4259">
        <v>0.92</v>
      </c>
      <c r="H2822" s="4259" t="s">
        <v>2206</v>
      </c>
      <c r="I2822" s="4257">
        <v>24.6875</v>
      </c>
      <c r="J2822" s="4257">
        <v>24.875</v>
      </c>
      <c r="K2822" s="4662"/>
      <c r="L2822" s="4663">
        <v>0</v>
      </c>
      <c r="M2822" s="4663">
        <v>0</v>
      </c>
      <c r="N2822" s="4664"/>
      <c r="O2822" s="4257">
        <v>44.36</v>
      </c>
      <c r="P2822" s="4257">
        <v>23.64</v>
      </c>
      <c r="Q2822" s="4259">
        <v>11.17</v>
      </c>
      <c r="R2822" s="4260">
        <v>1749</v>
      </c>
      <c r="S2822" s="4257">
        <v>12.82</v>
      </c>
      <c r="T2822" s="4258">
        <v>3127.8</v>
      </c>
      <c r="U2822" s="1599">
        <v>11.323150538961043</v>
      </c>
      <c r="V2822" s="4258">
        <v>6058.1762184999998</v>
      </c>
      <c r="W2822" s="4257"/>
      <c r="X2822" s="4257"/>
      <c r="Y2822" s="4257"/>
      <c r="Z2822" s="4257"/>
      <c r="AA2822" s="4257"/>
      <c r="AB2822" s="1599"/>
      <c r="AC2822" s="4645"/>
    </row>
    <row r="2823" spans="1:29">
      <c r="A2823" s="4256">
        <v>41787</v>
      </c>
      <c r="B2823" s="4259">
        <v>22.466338441845544</v>
      </c>
      <c r="C2823" s="4259">
        <v>20.79</v>
      </c>
      <c r="D2823" s="4635"/>
      <c r="E2823" s="4259">
        <v>22.82</v>
      </c>
      <c r="F2823" s="4259">
        <v>1.0610730706961684</v>
      </c>
      <c r="G2823" s="4259">
        <v>0.98</v>
      </c>
      <c r="H2823" s="4259">
        <v>0.33</v>
      </c>
      <c r="I2823" s="4257">
        <v>22.5625</v>
      </c>
      <c r="J2823" s="4257">
        <v>24.5625</v>
      </c>
      <c r="K2823" s="4662"/>
      <c r="L2823" s="4663">
        <v>0</v>
      </c>
      <c r="M2823" s="4663">
        <v>0</v>
      </c>
      <c r="N2823" s="4664"/>
      <c r="O2823" s="4257">
        <v>44.32</v>
      </c>
      <c r="P2823" s="4257">
        <v>23.2</v>
      </c>
      <c r="Q2823" s="4259">
        <v>10.76</v>
      </c>
      <c r="R2823" s="4260">
        <v>1762</v>
      </c>
      <c r="S2823" s="4257">
        <v>12.57</v>
      </c>
      <c r="T2823" s="4258">
        <v>3168.1</v>
      </c>
      <c r="U2823" s="1599">
        <v>10.506716008212074</v>
      </c>
      <c r="V2823" s="4258">
        <v>4854.3245960000004</v>
      </c>
      <c r="W2823" s="4257"/>
      <c r="X2823" s="4257"/>
      <c r="Y2823" s="4257"/>
      <c r="Z2823" s="4257"/>
      <c r="AA2823" s="4257"/>
      <c r="AB2823" s="1599"/>
      <c r="AC2823" s="4645"/>
    </row>
    <row r="2824" spans="1:29">
      <c r="A2824" s="4256">
        <v>41788</v>
      </c>
      <c r="B2824" s="4259">
        <v>23.996410521704455</v>
      </c>
      <c r="C2824" s="4259">
        <v>21.91</v>
      </c>
      <c r="D2824" s="4635"/>
      <c r="E2824" s="4259">
        <v>24.74</v>
      </c>
      <c r="F2824" s="4259">
        <v>0.89502616464582008</v>
      </c>
      <c r="G2824" s="4259">
        <v>0.92</v>
      </c>
      <c r="H2824" s="4259" t="s">
        <v>2206</v>
      </c>
      <c r="I2824" s="4257">
        <v>24.5625</v>
      </c>
      <c r="J2824" s="4257">
        <v>24.5</v>
      </c>
      <c r="K2824" s="4662"/>
      <c r="L2824" s="4663">
        <v>0</v>
      </c>
      <c r="M2824" s="4663">
        <v>0</v>
      </c>
      <c r="N2824" s="4664"/>
      <c r="O2824" s="4257">
        <v>44.2</v>
      </c>
      <c r="P2824" s="4257">
        <v>22.4</v>
      </c>
      <c r="Q2824" s="4259">
        <v>9.9399999999999906</v>
      </c>
      <c r="R2824" s="4260">
        <v>1179</v>
      </c>
      <c r="S2824" s="4257">
        <v>12.56</v>
      </c>
      <c r="T2824" s="4258">
        <v>2349.1999999999998</v>
      </c>
      <c r="U2824" s="1599">
        <v>9.3366140916377844</v>
      </c>
      <c r="V2824" s="4258">
        <v>2796.5283009999998</v>
      </c>
      <c r="W2824" s="4257"/>
      <c r="X2824" s="4257"/>
      <c r="Y2824" s="4257"/>
      <c r="Z2824" s="4257"/>
      <c r="AA2824" s="4257"/>
      <c r="AB2824" s="1599"/>
      <c r="AC2824" s="4645"/>
    </row>
    <row r="2825" spans="1:29">
      <c r="A2825" s="4256">
        <v>41789</v>
      </c>
      <c r="B2825" s="4259">
        <v>22.284475544101578</v>
      </c>
      <c r="C2825" s="4259">
        <v>20.68</v>
      </c>
      <c r="D2825" s="4635"/>
      <c r="E2825" s="4259">
        <v>22.6</v>
      </c>
      <c r="F2825" s="4259">
        <v>1.0533894064739919</v>
      </c>
      <c r="G2825" s="4259">
        <v>0.95</v>
      </c>
      <c r="H2825" s="4259">
        <v>0.68</v>
      </c>
      <c r="I2825" s="4257">
        <v>22</v>
      </c>
      <c r="J2825" s="4257">
        <v>24</v>
      </c>
      <c r="K2825" s="4662"/>
      <c r="L2825" s="4663">
        <v>0</v>
      </c>
      <c r="M2825" s="4663">
        <v>0</v>
      </c>
      <c r="N2825" s="4664"/>
      <c r="O2825" s="4257">
        <v>43.67</v>
      </c>
      <c r="P2825" s="4257">
        <v>22.26</v>
      </c>
      <c r="Q2825" s="4259">
        <v>10.32</v>
      </c>
      <c r="R2825" s="4260">
        <v>1235</v>
      </c>
      <c r="S2825" s="4257">
        <v>12.55</v>
      </c>
      <c r="T2825" s="4258">
        <v>2523.6999999999998</v>
      </c>
      <c r="U2825" s="1599">
        <v>9.4007855875785502</v>
      </c>
      <c r="V2825" s="4258">
        <v>2973.4167950000001</v>
      </c>
      <c r="W2825" s="4257"/>
      <c r="X2825" s="4257"/>
      <c r="Y2825" s="4257"/>
      <c r="Z2825" s="4257"/>
      <c r="AA2825" s="4257"/>
      <c r="AB2825" s="1599"/>
      <c r="AC2825" s="4645"/>
    </row>
    <row r="2826" spans="1:29">
      <c r="A2826" s="4256">
        <v>41792</v>
      </c>
      <c r="B2826" s="4259">
        <v>22.553741294399742</v>
      </c>
      <c r="C2826" s="4259">
        <v>20.77</v>
      </c>
      <c r="D2826" s="4635"/>
      <c r="E2826" s="4259">
        <v>23.08</v>
      </c>
      <c r="F2826" s="4259">
        <v>1.3523257725180804</v>
      </c>
      <c r="G2826" s="4259">
        <v>1.21</v>
      </c>
      <c r="H2826" s="4259">
        <v>2.25</v>
      </c>
      <c r="I2826" s="4257">
        <v>22.5625</v>
      </c>
      <c r="J2826" s="4257">
        <v>24.25</v>
      </c>
      <c r="K2826" s="4662"/>
      <c r="L2826" s="4663">
        <v>0</v>
      </c>
      <c r="M2826" s="4663">
        <v>0</v>
      </c>
      <c r="N2826" s="4664"/>
      <c r="O2826" s="4257">
        <v>42.02</v>
      </c>
      <c r="P2826" s="4257">
        <v>22.64</v>
      </c>
      <c r="Q2826" s="4259">
        <v>14.43</v>
      </c>
      <c r="R2826" s="4260">
        <v>1240</v>
      </c>
      <c r="S2826" s="4257">
        <v>15.7799999999999</v>
      </c>
      <c r="T2826" s="4258">
        <v>2690.8</v>
      </c>
      <c r="U2826" s="1599">
        <v>13.405615804541728</v>
      </c>
      <c r="V2826" s="4258">
        <v>3142.0591599999998</v>
      </c>
      <c r="W2826" s="4257"/>
      <c r="X2826" s="4257"/>
      <c r="Y2826" s="4257"/>
      <c r="Z2826" s="4257"/>
      <c r="AA2826" s="4257"/>
      <c r="AB2826" s="1599"/>
      <c r="AC2826" s="4645"/>
    </row>
    <row r="2827" spans="1:29">
      <c r="A2827" s="4256">
        <v>41793</v>
      </c>
      <c r="B2827" s="4259">
        <v>22.824223668800069</v>
      </c>
      <c r="C2827" s="4259">
        <v>20.88</v>
      </c>
      <c r="D2827" s="4635"/>
      <c r="E2827" s="4259">
        <v>23.19</v>
      </c>
      <c r="F2827" s="4259">
        <v>1.3613075965130759</v>
      </c>
      <c r="G2827" s="4259">
        <v>0.94</v>
      </c>
      <c r="H2827" s="4259">
        <v>2.25</v>
      </c>
      <c r="I2827" s="4257">
        <v>22</v>
      </c>
      <c r="J2827" s="4257">
        <v>24.4375</v>
      </c>
      <c r="K2827" s="4662"/>
      <c r="L2827" s="4663">
        <v>0</v>
      </c>
      <c r="M2827" s="4663">
        <v>0</v>
      </c>
      <c r="N2827" s="4664"/>
      <c r="O2827" s="4257">
        <v>42.9</v>
      </c>
      <c r="P2827" s="4257">
        <v>22.55</v>
      </c>
      <c r="Q2827" s="4259">
        <v>14.57</v>
      </c>
      <c r="R2827" s="4260">
        <v>1124</v>
      </c>
      <c r="S2827" s="4257">
        <v>16.190000000000001</v>
      </c>
      <c r="T2827" s="4258">
        <v>2395.9</v>
      </c>
      <c r="U2827" s="1599">
        <v>14.694546828647278</v>
      </c>
      <c r="V2827" s="4258">
        <v>4036.7995455000005</v>
      </c>
      <c r="W2827" s="4257"/>
      <c r="X2827" s="4257"/>
      <c r="Y2827" s="4257"/>
      <c r="Z2827" s="4257"/>
      <c r="AA2827" s="4257"/>
      <c r="AB2827" s="1599"/>
      <c r="AC2827" s="4645"/>
    </row>
    <row r="2828" spans="1:29">
      <c r="A2828" s="4256">
        <v>41794</v>
      </c>
      <c r="B2828" s="4259">
        <v>21.194057859487675</v>
      </c>
      <c r="C2828" s="4259">
        <v>19.53</v>
      </c>
      <c r="D2828" s="4635"/>
      <c r="E2828" s="4259">
        <v>21.79</v>
      </c>
      <c r="F2828" s="4259">
        <v>0.76720136799468164</v>
      </c>
      <c r="G2828" s="4259">
        <v>0.88</v>
      </c>
      <c r="H2828" s="4259">
        <v>0.6</v>
      </c>
      <c r="I2828" s="4257">
        <v>21.125</v>
      </c>
      <c r="J2828" s="4257">
        <v>23.8125</v>
      </c>
      <c r="K2828" s="4662"/>
      <c r="L2828" s="4663">
        <v>0</v>
      </c>
      <c r="M2828" s="4663">
        <v>0</v>
      </c>
      <c r="N2828" s="4664"/>
      <c r="O2828" s="4257">
        <v>43.88</v>
      </c>
      <c r="P2828" s="4257">
        <v>22.32</v>
      </c>
      <c r="Q2828" s="4259">
        <v>15.6099999999999</v>
      </c>
      <c r="R2828" s="4260">
        <v>1004</v>
      </c>
      <c r="S2828" s="4257">
        <v>17.05</v>
      </c>
      <c r="T2828" s="4258">
        <v>2328</v>
      </c>
      <c r="U2828" s="1599">
        <v>15.272731419839472</v>
      </c>
      <c r="V2828" s="4258">
        <v>5029.657134</v>
      </c>
      <c r="W2828" s="4257"/>
      <c r="X2828" s="4257"/>
      <c r="Y2828" s="4257"/>
      <c r="Z2828" s="4257"/>
      <c r="AA2828" s="4257"/>
      <c r="AB2828" s="1599"/>
      <c r="AC2828" s="4645"/>
    </row>
    <row r="2829" spans="1:29">
      <c r="A2829" s="4256">
        <v>41795</v>
      </c>
      <c r="B2829" s="4259">
        <v>22.222343729307433</v>
      </c>
      <c r="C2829" s="4259">
        <v>20.92</v>
      </c>
      <c r="D2829" s="4635"/>
      <c r="E2829" s="4259">
        <v>22.45</v>
      </c>
      <c r="F2829" s="4259">
        <v>1.1236773932883353</v>
      </c>
      <c r="G2829" s="4259">
        <v>0.99</v>
      </c>
      <c r="H2829" s="4259">
        <v>1.21</v>
      </c>
      <c r="I2829" s="4257">
        <v>21</v>
      </c>
      <c r="J2829" s="4257">
        <v>23.5</v>
      </c>
      <c r="K2829" s="4662"/>
      <c r="L2829" s="4663">
        <v>0</v>
      </c>
      <c r="M2829" s="4663">
        <v>0</v>
      </c>
      <c r="N2829" s="4664"/>
      <c r="O2829" s="4257">
        <v>43.83</v>
      </c>
      <c r="P2829" s="4257">
        <v>22.35</v>
      </c>
      <c r="Q2829" s="4259">
        <v>15.93</v>
      </c>
      <c r="R2829" s="4260">
        <v>1122.0999999999999</v>
      </c>
      <c r="S2829" s="4257">
        <v>17.420000000000002</v>
      </c>
      <c r="T2829" s="4258">
        <v>2397.8000000000002</v>
      </c>
      <c r="U2829" s="1599">
        <v>15.407396782041843</v>
      </c>
      <c r="V2829" s="4258">
        <v>5320.518466999999</v>
      </c>
      <c r="W2829" s="4257"/>
      <c r="X2829" s="4257"/>
      <c r="Y2829" s="4257"/>
      <c r="Z2829" s="4257"/>
      <c r="AA2829" s="4257"/>
      <c r="AB2829" s="1599"/>
      <c r="AC2829" s="4645"/>
    </row>
    <row r="2830" spans="1:29">
      <c r="A2830" s="4256">
        <v>41796</v>
      </c>
      <c r="B2830" s="4259">
        <v>22.488482810980052</v>
      </c>
      <c r="C2830" s="4259">
        <v>20.98</v>
      </c>
      <c r="D2830" s="4635"/>
      <c r="E2830" s="4259">
        <v>22.96</v>
      </c>
      <c r="F2830" s="4259">
        <v>1.0633088081919029</v>
      </c>
      <c r="G2830" s="4259">
        <v>0.93</v>
      </c>
      <c r="H2830" s="4259">
        <v>1.31</v>
      </c>
      <c r="I2830" s="4257">
        <v>22.0625</v>
      </c>
      <c r="J2830" s="4257">
        <v>23.75</v>
      </c>
      <c r="K2830" s="4662"/>
      <c r="L2830" s="4663">
        <v>0</v>
      </c>
      <c r="M2830" s="4663">
        <v>0</v>
      </c>
      <c r="N2830" s="4664"/>
      <c r="O2830" s="4257">
        <v>44.59</v>
      </c>
      <c r="P2830" s="4257">
        <v>22.38</v>
      </c>
      <c r="Q2830" s="4259">
        <v>15.26</v>
      </c>
      <c r="R2830" s="4260">
        <v>954</v>
      </c>
      <c r="S2830" s="4257">
        <v>17.12</v>
      </c>
      <c r="T2830" s="4258">
        <v>2035</v>
      </c>
      <c r="U2830" s="1599">
        <v>15.17640809079068</v>
      </c>
      <c r="V2830" s="4258">
        <v>5816.5808764000003</v>
      </c>
      <c r="W2830" s="4257"/>
      <c r="X2830" s="4257"/>
      <c r="Y2830" s="4257"/>
      <c r="Z2830" s="4257"/>
      <c r="AA2830" s="4257"/>
      <c r="AB2830" s="1599"/>
      <c r="AC2830" s="4645"/>
    </row>
    <row r="2831" spans="1:29">
      <c r="A2831" s="4256">
        <v>41799</v>
      </c>
      <c r="B2831" s="4259">
        <v>20.151154756654783</v>
      </c>
      <c r="C2831" s="4259">
        <v>20.190000000000001</v>
      </c>
      <c r="D2831" s="4635"/>
      <c r="E2831" s="4259">
        <v>19.38</v>
      </c>
      <c r="F2831" s="4259">
        <v>0.79988635172508316</v>
      </c>
      <c r="G2831" s="4259">
        <v>0.98</v>
      </c>
      <c r="H2831" s="4259">
        <v>0.57999999999999996</v>
      </c>
      <c r="I2831" s="4257">
        <v>19.0625</v>
      </c>
      <c r="J2831" s="4257">
        <v>23.875</v>
      </c>
      <c r="K2831" s="4662"/>
      <c r="L2831" s="4663">
        <v>0</v>
      </c>
      <c r="M2831" s="4663">
        <v>0</v>
      </c>
      <c r="N2831" s="4664"/>
      <c r="O2831" s="4257">
        <v>44.49</v>
      </c>
      <c r="P2831" s="4257">
        <v>22.17</v>
      </c>
      <c r="Q2831" s="4259">
        <v>15.8</v>
      </c>
      <c r="R2831" s="4260">
        <v>1107</v>
      </c>
      <c r="S2831" s="4257">
        <v>16.89</v>
      </c>
      <c r="T2831" s="4258">
        <v>2202.3000000000002</v>
      </c>
      <c r="U2831" s="1599">
        <v>14.655825079425778</v>
      </c>
      <c r="V2831" s="4258">
        <v>3528.4948669999999</v>
      </c>
      <c r="W2831" s="4257"/>
      <c r="X2831" s="4257"/>
      <c r="Y2831" s="4257"/>
      <c r="Z2831" s="4257"/>
      <c r="AA2831" s="4257"/>
      <c r="AB2831" s="1599"/>
      <c r="AC2831" s="4645"/>
    </row>
    <row r="2832" spans="1:29">
      <c r="A2832" s="4256">
        <v>41800</v>
      </c>
      <c r="B2832" s="4259">
        <v>22.902454621466646</v>
      </c>
      <c r="C2832" s="4259">
        <v>20.51</v>
      </c>
      <c r="D2832" s="4635"/>
      <c r="E2832" s="4259">
        <v>23.91</v>
      </c>
      <c r="F2832" s="4259">
        <v>1.1807718120805371</v>
      </c>
      <c r="G2832" s="4259">
        <v>1.18</v>
      </c>
      <c r="H2832" s="4259">
        <v>1.03</v>
      </c>
      <c r="I2832" s="4257">
        <v>23.5625</v>
      </c>
      <c r="J2832" s="4257">
        <v>23.6875</v>
      </c>
      <c r="K2832" s="4662"/>
      <c r="L2832" s="4663">
        <v>0</v>
      </c>
      <c r="M2832" s="4663">
        <v>0</v>
      </c>
      <c r="N2832" s="4664"/>
      <c r="O2832" s="4257">
        <v>44.03</v>
      </c>
      <c r="P2832" s="4257">
        <v>21.85</v>
      </c>
      <c r="Q2832" s="4259">
        <v>13.08</v>
      </c>
      <c r="R2832" s="4260">
        <v>925</v>
      </c>
      <c r="S2832" s="4257">
        <v>15.1999999999999</v>
      </c>
      <c r="T2832" s="4258">
        <v>1968</v>
      </c>
      <c r="U2832" s="1599">
        <v>13.303789206576189</v>
      </c>
      <c r="V2832" s="4258">
        <v>3841.681767</v>
      </c>
      <c r="W2832" s="4257"/>
      <c r="X2832" s="4257"/>
      <c r="Y2832" s="4257"/>
      <c r="Z2832" s="4257"/>
      <c r="AA2832" s="4257"/>
      <c r="AB2832" s="1599"/>
      <c r="AC2832" s="4645"/>
    </row>
    <row r="2833" spans="1:29">
      <c r="A2833" s="4256">
        <v>41801</v>
      </c>
      <c r="B2833" s="4259">
        <v>20.808433681777302</v>
      </c>
      <c r="C2833" s="4259">
        <v>20.69</v>
      </c>
      <c r="D2833" s="4635"/>
      <c r="E2833" s="4259">
        <v>20.329999999999998</v>
      </c>
      <c r="F2833" s="4259">
        <v>0.70098046679354908</v>
      </c>
      <c r="G2833" s="4259">
        <v>0.92</v>
      </c>
      <c r="H2833" s="4259">
        <v>0.49</v>
      </c>
      <c r="I2833" s="4257">
        <v>19.1875</v>
      </c>
      <c r="J2833" s="4257">
        <v>23.375</v>
      </c>
      <c r="K2833" s="4662"/>
      <c r="L2833" s="4663">
        <v>0</v>
      </c>
      <c r="M2833" s="4663">
        <v>0</v>
      </c>
      <c r="N2833" s="4664"/>
      <c r="O2833" s="4257">
        <v>40.520000000000003</v>
      </c>
      <c r="P2833" s="4257">
        <v>21.68</v>
      </c>
      <c r="Q2833" s="4259">
        <v>13.55</v>
      </c>
      <c r="R2833" s="4260">
        <v>1162</v>
      </c>
      <c r="S2833" s="4257">
        <v>15.39</v>
      </c>
      <c r="T2833" s="4258">
        <v>2260.6999999999998</v>
      </c>
      <c r="U2833" s="1599">
        <v>13.527372374509525</v>
      </c>
      <c r="V2833" s="4258">
        <v>4402.2212235000015</v>
      </c>
      <c r="W2833" s="4257"/>
      <c r="X2833" s="4257"/>
      <c r="Y2833" s="4257"/>
      <c r="Z2833" s="4257"/>
      <c r="AA2833" s="4257"/>
      <c r="AB2833" s="1599"/>
      <c r="AC2833" s="4645"/>
    </row>
    <row r="2834" spans="1:29">
      <c r="A2834" s="4256">
        <v>41802</v>
      </c>
      <c r="B2834" s="4259">
        <v>16.138688253338252</v>
      </c>
      <c r="C2834" s="4259">
        <v>20.34</v>
      </c>
      <c r="D2834" s="4635"/>
      <c r="E2834" s="4259">
        <v>14.59</v>
      </c>
      <c r="F2834" s="4259">
        <v>1.4975494225875905</v>
      </c>
      <c r="G2834" s="4259">
        <v>1.05</v>
      </c>
      <c r="H2834" s="4259">
        <v>2.25</v>
      </c>
      <c r="I2834" s="4257">
        <v>13.0625</v>
      </c>
      <c r="J2834" s="4257">
        <v>22.3125</v>
      </c>
      <c r="K2834" s="4662"/>
      <c r="L2834" s="4663">
        <v>0</v>
      </c>
      <c r="M2834" s="4663">
        <v>0</v>
      </c>
      <c r="N2834" s="4664"/>
      <c r="O2834" s="4257">
        <v>38.89</v>
      </c>
      <c r="P2834" s="4257">
        <v>21.43</v>
      </c>
      <c r="Q2834" s="4259">
        <v>13.1</v>
      </c>
      <c r="R2834" s="4260">
        <v>902.5</v>
      </c>
      <c r="S2834" s="4257">
        <v>15.18</v>
      </c>
      <c r="T2834" s="4258">
        <v>2065.6</v>
      </c>
      <c r="U2834" s="1599">
        <v>13.098125324818142</v>
      </c>
      <c r="V2834" s="4258">
        <v>4719.0161360000002</v>
      </c>
      <c r="W2834" s="4257"/>
      <c r="X2834" s="4257"/>
      <c r="Y2834" s="4257"/>
      <c r="Z2834" s="4257"/>
      <c r="AA2834" s="4257"/>
      <c r="AB2834" s="1599"/>
      <c r="AC2834" s="4645"/>
    </row>
    <row r="2835" spans="1:29">
      <c r="A2835" s="4256">
        <v>41803</v>
      </c>
      <c r="B2835" s="4259">
        <v>21.621246403205735</v>
      </c>
      <c r="C2835" s="4259">
        <v>20.32</v>
      </c>
      <c r="D2835" s="4635"/>
      <c r="E2835" s="4259">
        <v>22.02</v>
      </c>
      <c r="F2835" s="4259">
        <v>1.0080191837260204</v>
      </c>
      <c r="G2835" s="4259">
        <v>0.96</v>
      </c>
      <c r="H2835" s="4259">
        <v>0.71</v>
      </c>
      <c r="I2835" s="4257">
        <v>21.6875</v>
      </c>
      <c r="J2835" s="4257">
        <v>22.75</v>
      </c>
      <c r="K2835" s="4662"/>
      <c r="L2835" s="4663">
        <v>0</v>
      </c>
      <c r="M2835" s="4663">
        <v>0</v>
      </c>
      <c r="N2835" s="4664"/>
      <c r="O2835" s="4257">
        <v>38.840000000000003</v>
      </c>
      <c r="P2835" s="4257">
        <v>21.88</v>
      </c>
      <c r="Q2835" s="4259">
        <v>17.5</v>
      </c>
      <c r="R2835" s="4260">
        <v>1188.5</v>
      </c>
      <c r="S2835" s="4257">
        <v>18.469999999999899</v>
      </c>
      <c r="T2835" s="4258">
        <v>2494.6999999999998</v>
      </c>
      <c r="U2835" s="1599">
        <v>16.10053099497879</v>
      </c>
      <c r="V2835" s="4258">
        <v>4276.7884670000003</v>
      </c>
      <c r="W2835" s="4257"/>
      <c r="X2835" s="4257"/>
      <c r="Y2835" s="4257"/>
      <c r="Z2835" s="4257"/>
      <c r="AA2835" s="4257"/>
      <c r="AB2835" s="1599"/>
      <c r="AC2835" s="4645"/>
    </row>
    <row r="2836" spans="1:29">
      <c r="A2836" s="4256">
        <v>41806</v>
      </c>
      <c r="B2836" s="4259">
        <v>20.519710642746023</v>
      </c>
      <c r="C2836" s="4259">
        <v>19.68</v>
      </c>
      <c r="D2836" s="4635"/>
      <c r="E2836" s="4259">
        <v>20.57</v>
      </c>
      <c r="F2836" s="4259">
        <v>0.81041515443300505</v>
      </c>
      <c r="G2836" s="4259">
        <v>0.91</v>
      </c>
      <c r="H2836" s="4259">
        <v>0.49</v>
      </c>
      <c r="I2836" s="4257">
        <v>20.125</v>
      </c>
      <c r="J2836" s="4257">
        <v>21.875</v>
      </c>
      <c r="K2836" s="4662"/>
      <c r="L2836" s="4663">
        <v>0</v>
      </c>
      <c r="M2836" s="4663">
        <v>0</v>
      </c>
      <c r="N2836" s="4664"/>
      <c r="O2836" s="4257">
        <v>38.409999999999997</v>
      </c>
      <c r="P2836" s="4257">
        <v>24.97</v>
      </c>
      <c r="Q2836" s="4259">
        <v>23.57</v>
      </c>
      <c r="R2836" s="4260">
        <v>1499</v>
      </c>
      <c r="S2836" s="4257">
        <v>24.03</v>
      </c>
      <c r="T2836" s="4258">
        <v>2779.2</v>
      </c>
      <c r="U2836" s="1599">
        <v>23.356794884548439</v>
      </c>
      <c r="V2836" s="4258">
        <v>3598.753338</v>
      </c>
      <c r="W2836" s="4257"/>
      <c r="X2836" s="4257"/>
      <c r="Y2836" s="4257"/>
      <c r="Z2836" s="4257"/>
      <c r="AA2836" s="4257"/>
      <c r="AB2836" s="1599"/>
      <c r="AC2836" s="4645"/>
    </row>
    <row r="2837" spans="1:29">
      <c r="A2837" s="4256">
        <v>41807</v>
      </c>
      <c r="B2837" s="4259">
        <v>20.986745749437421</v>
      </c>
      <c r="C2837" s="4259">
        <v>20.03</v>
      </c>
      <c r="D2837" s="4635"/>
      <c r="E2837" s="4259">
        <v>20.97</v>
      </c>
      <c r="F2837" s="4259">
        <v>1.5122140586365242</v>
      </c>
      <c r="G2837" s="4259">
        <v>0.97</v>
      </c>
      <c r="H2837" s="4259">
        <v>2.2999999999999998</v>
      </c>
      <c r="I2837" s="4257">
        <v>20.75</v>
      </c>
      <c r="J2837" s="4257">
        <v>22.5625</v>
      </c>
      <c r="K2837" s="4662"/>
      <c r="L2837" s="4663">
        <v>0</v>
      </c>
      <c r="M2837" s="4663">
        <v>0</v>
      </c>
      <c r="N2837" s="4664"/>
      <c r="O2837" s="4257">
        <v>37.71</v>
      </c>
      <c r="P2837" s="4257">
        <v>28.66</v>
      </c>
      <c r="Q2837" s="4259">
        <v>29.76</v>
      </c>
      <c r="R2837" s="4260">
        <v>1383.5</v>
      </c>
      <c r="S2837" s="4257">
        <v>29.059999999999899</v>
      </c>
      <c r="T2837" s="4258">
        <v>2849</v>
      </c>
      <c r="U2837" s="1599">
        <v>29.116840814982599</v>
      </c>
      <c r="V2837" s="4258">
        <v>4146.8663525000002</v>
      </c>
      <c r="W2837" s="4257"/>
      <c r="X2837" s="4257"/>
      <c r="Y2837" s="4257"/>
      <c r="Z2837" s="4257"/>
      <c r="AA2837" s="4257"/>
      <c r="AB2837" s="1599"/>
      <c r="AC2837" s="4645"/>
    </row>
    <row r="2838" spans="1:29">
      <c r="A2838" s="4256">
        <v>41808</v>
      </c>
      <c r="B2838" s="4259">
        <v>21.694068366486533</v>
      </c>
      <c r="C2838" s="4259">
        <v>20.29</v>
      </c>
      <c r="D2838" s="4635"/>
      <c r="E2838" s="4259">
        <v>21.96</v>
      </c>
      <c r="F2838" s="4259">
        <v>1.2920582040972621</v>
      </c>
      <c r="G2838" s="4259">
        <v>0.89</v>
      </c>
      <c r="H2838" s="4259">
        <v>2.25</v>
      </c>
      <c r="I2838" s="4257">
        <v>21.375</v>
      </c>
      <c r="J2838" s="4257">
        <v>22.5625</v>
      </c>
      <c r="K2838" s="4662"/>
      <c r="L2838" s="4663">
        <v>0</v>
      </c>
      <c r="M2838" s="4663">
        <v>0</v>
      </c>
      <c r="N2838" s="4664"/>
      <c r="O2838" s="4257">
        <v>38.51</v>
      </c>
      <c r="P2838" s="4257">
        <v>29.86</v>
      </c>
      <c r="Q2838" s="4259">
        <v>27.89</v>
      </c>
      <c r="R2838" s="4260">
        <v>1507.5</v>
      </c>
      <c r="S2838" s="4257">
        <v>27.82</v>
      </c>
      <c r="T2838" s="4258">
        <v>3088.4</v>
      </c>
      <c r="U2838" s="1599">
        <v>27.924844772456879</v>
      </c>
      <c r="V2838" s="4258">
        <v>4042.4877167000009</v>
      </c>
      <c r="W2838" s="4257"/>
      <c r="X2838" s="4257"/>
      <c r="Y2838" s="4257"/>
      <c r="Z2838" s="4257"/>
      <c r="AA2838" s="4257"/>
      <c r="AB2838" s="1599"/>
      <c r="AC2838" s="4645"/>
    </row>
    <row r="2839" spans="1:29">
      <c r="A2839" s="4256">
        <v>41809</v>
      </c>
      <c r="B2839" s="4259">
        <v>21.718900991953294</v>
      </c>
      <c r="C2839" s="4259">
        <v>20.14</v>
      </c>
      <c r="D2839" s="4635"/>
      <c r="E2839" s="4259">
        <v>22.05</v>
      </c>
      <c r="F2839" s="4259">
        <v>0.87668421712423206</v>
      </c>
      <c r="G2839" s="4259">
        <v>0.85</v>
      </c>
      <c r="H2839" s="4259" t="s">
        <v>2206</v>
      </c>
      <c r="I2839" s="4257">
        <v>21.8125</v>
      </c>
      <c r="J2839" s="4257">
        <v>22.8125</v>
      </c>
      <c r="K2839" s="4662"/>
      <c r="L2839" s="4663">
        <v>0</v>
      </c>
      <c r="M2839" s="4663">
        <v>0</v>
      </c>
      <c r="N2839" s="4664"/>
      <c r="O2839" s="4257">
        <v>38.31</v>
      </c>
      <c r="P2839" s="4257">
        <v>29.94</v>
      </c>
      <c r="Q2839" s="4259">
        <v>25.17</v>
      </c>
      <c r="R2839" s="4260">
        <v>2009.1</v>
      </c>
      <c r="S2839" s="4257">
        <v>25.62</v>
      </c>
      <c r="T2839" s="4258">
        <v>3554.6</v>
      </c>
      <c r="U2839" s="1599">
        <v>25.994312396169811</v>
      </c>
      <c r="V2839" s="4258">
        <v>5459.3843936000003</v>
      </c>
      <c r="W2839" s="4257"/>
      <c r="X2839" s="4257"/>
      <c r="Y2839" s="4257"/>
      <c r="Z2839" s="4257"/>
      <c r="AA2839" s="4257"/>
      <c r="AB2839" s="1599"/>
      <c r="AC2839" s="4645"/>
    </row>
    <row r="2840" spans="1:29">
      <c r="A2840" s="4256">
        <v>41813</v>
      </c>
      <c r="B2840" s="4259">
        <v>20.538940163335425</v>
      </c>
      <c r="C2840" s="4259">
        <v>19.739999999999998</v>
      </c>
      <c r="D2840" s="4635"/>
      <c r="E2840" s="4259">
        <v>20.5</v>
      </c>
      <c r="F2840" s="4259">
        <v>0.96840656263072444</v>
      </c>
      <c r="G2840" s="4259">
        <v>0.95</v>
      </c>
      <c r="H2840" s="4259">
        <v>1.05</v>
      </c>
      <c r="I2840" s="4257">
        <v>20.125</v>
      </c>
      <c r="J2840" s="4257">
        <v>22.4375</v>
      </c>
      <c r="K2840" s="4662"/>
      <c r="L2840" s="4663">
        <v>0</v>
      </c>
      <c r="M2840" s="4663">
        <v>0</v>
      </c>
      <c r="N2840" s="4664"/>
      <c r="O2840" s="4257">
        <v>38.299999999999997</v>
      </c>
      <c r="P2840" s="4257">
        <v>28.74</v>
      </c>
      <c r="Q2840" s="4259">
        <v>23.96</v>
      </c>
      <c r="R2840" s="4260">
        <v>2190</v>
      </c>
      <c r="S2840" s="4257">
        <v>24.32</v>
      </c>
      <c r="T2840" s="4258">
        <v>3953.5</v>
      </c>
      <c r="U2840" s="1599">
        <v>23.976497580981789</v>
      </c>
      <c r="V2840" s="4258">
        <v>4601.7922550000012</v>
      </c>
      <c r="W2840" s="4257"/>
      <c r="X2840" s="4257"/>
      <c r="Y2840" s="4257"/>
      <c r="Z2840" s="4257"/>
      <c r="AA2840" s="4257"/>
      <c r="AB2840" s="1599"/>
      <c r="AC2840" s="4645"/>
    </row>
    <row r="2841" spans="1:29">
      <c r="A2841" s="4256">
        <v>41814</v>
      </c>
      <c r="B2841" s="4259">
        <v>20.419388413081972</v>
      </c>
      <c r="C2841" s="4259">
        <v>19.77</v>
      </c>
      <c r="D2841" s="4635"/>
      <c r="E2841" s="4259">
        <v>20.21</v>
      </c>
      <c r="F2841" s="4259">
        <v>1.0785704683889936</v>
      </c>
      <c r="G2841" s="4259">
        <v>1.0900000000000001</v>
      </c>
      <c r="H2841" s="4259">
        <v>0.15</v>
      </c>
      <c r="I2841" s="4257">
        <v>20.1875</v>
      </c>
      <c r="J2841" s="4257">
        <v>22.75</v>
      </c>
      <c r="K2841" s="4662"/>
      <c r="L2841" s="4663">
        <v>0</v>
      </c>
      <c r="M2841" s="4663">
        <v>0</v>
      </c>
      <c r="N2841" s="4664"/>
      <c r="O2841" s="4257">
        <v>37.72</v>
      </c>
      <c r="P2841" s="4257">
        <v>31.11</v>
      </c>
      <c r="Q2841" s="4259">
        <v>29.62</v>
      </c>
      <c r="R2841" s="4260">
        <v>2017.5</v>
      </c>
      <c r="S2841" s="4257">
        <v>29.28</v>
      </c>
      <c r="T2841" s="4258">
        <v>3610.5</v>
      </c>
      <c r="U2841" s="1599">
        <v>30.530644779962142</v>
      </c>
      <c r="V2841" s="4258">
        <v>3241.7872153999997</v>
      </c>
      <c r="W2841" s="4257"/>
      <c r="X2841" s="4257"/>
      <c r="Y2841" s="4257"/>
      <c r="Z2841" s="4257"/>
      <c r="AA2841" s="4257"/>
      <c r="AB2841" s="1599"/>
      <c r="AC2841" s="4645"/>
    </row>
    <row r="2842" spans="1:29">
      <c r="A2842" s="4256">
        <v>41815</v>
      </c>
      <c r="B2842" s="4259">
        <v>20.41391619691688</v>
      </c>
      <c r="C2842" s="4259">
        <v>19.86</v>
      </c>
      <c r="D2842" s="4635"/>
      <c r="E2842" s="4259">
        <v>20.29</v>
      </c>
      <c r="F2842" s="4259">
        <v>1.0397662820262077</v>
      </c>
      <c r="G2842" s="4259">
        <v>0.74</v>
      </c>
      <c r="H2842" s="4259">
        <v>1.34</v>
      </c>
      <c r="I2842" s="4257">
        <v>20.0625</v>
      </c>
      <c r="J2842" s="4257">
        <v>22.4375</v>
      </c>
      <c r="K2842" s="4662"/>
      <c r="L2842" s="4663">
        <v>0</v>
      </c>
      <c r="M2842" s="4663">
        <v>0</v>
      </c>
      <c r="N2842" s="4664"/>
      <c r="O2842" s="4257">
        <v>37.69</v>
      </c>
      <c r="P2842" s="4257">
        <v>32.770000000000003</v>
      </c>
      <c r="Q2842" s="4259">
        <v>32.700000000000003</v>
      </c>
      <c r="R2842" s="4260">
        <v>1954</v>
      </c>
      <c r="S2842" s="4257">
        <v>32.2899999999999</v>
      </c>
      <c r="T2842" s="4258">
        <v>3423.7</v>
      </c>
      <c r="U2842" s="1599">
        <v>33.038588361221308</v>
      </c>
      <c r="V2842" s="4258">
        <v>4624.7059099999997</v>
      </c>
      <c r="W2842" s="4257"/>
      <c r="X2842" s="4257"/>
      <c r="Y2842" s="4257"/>
      <c r="Z2842" s="4257"/>
      <c r="AA2842" s="4257"/>
      <c r="AB2842" s="1599"/>
      <c r="AC2842" s="4645"/>
    </row>
    <row r="2843" spans="1:29">
      <c r="A2843" s="4256">
        <v>41816</v>
      </c>
      <c r="B2843" s="4259">
        <v>21.548533446323606</v>
      </c>
      <c r="C2843" s="4259">
        <v>19.899999999999999</v>
      </c>
      <c r="D2843" s="4635"/>
      <c r="E2843" s="4259">
        <v>21.98</v>
      </c>
      <c r="F2843" s="4259">
        <v>0.91096236240195105</v>
      </c>
      <c r="G2843" s="4259">
        <v>0.83</v>
      </c>
      <c r="H2843" s="4259">
        <v>0.62</v>
      </c>
      <c r="I2843" s="4257">
        <v>21.625</v>
      </c>
      <c r="J2843" s="4257">
        <v>22.75</v>
      </c>
      <c r="K2843" s="4662"/>
      <c r="L2843" s="4663">
        <v>0</v>
      </c>
      <c r="M2843" s="4663">
        <v>0</v>
      </c>
      <c r="N2843" s="4664"/>
      <c r="O2843" s="4257">
        <v>38.29</v>
      </c>
      <c r="P2843" s="4257">
        <v>32.39</v>
      </c>
      <c r="Q2843" s="4259">
        <v>30.969999999999899</v>
      </c>
      <c r="R2843" s="4260">
        <v>1989</v>
      </c>
      <c r="S2843" s="4257">
        <v>30.52</v>
      </c>
      <c r="T2843" s="4258">
        <v>3828.7</v>
      </c>
      <c r="U2843" s="1599">
        <v>30.162759212540539</v>
      </c>
      <c r="V2843" s="4258">
        <v>5155.6917190000004</v>
      </c>
      <c r="W2843" s="4257"/>
      <c r="X2843" s="4257"/>
      <c r="Y2843" s="4257"/>
      <c r="Z2843" s="4257"/>
      <c r="AA2843" s="4257"/>
      <c r="AB2843" s="1599"/>
      <c r="AC2843" s="4645"/>
    </row>
    <row r="2844" spans="1:29">
      <c r="A2844" s="4256">
        <v>41817</v>
      </c>
      <c r="B2844" s="4259">
        <v>21.163079786470497</v>
      </c>
      <c r="C2844" s="4259">
        <v>19.809999999999999</v>
      </c>
      <c r="D2844" s="4635"/>
      <c r="E2844" s="4259">
        <v>21.49</v>
      </c>
      <c r="F2844" s="4259">
        <v>0.81846426994759969</v>
      </c>
      <c r="G2844" s="4259">
        <v>0.69</v>
      </c>
      <c r="H2844" s="4259">
        <v>1.03</v>
      </c>
      <c r="I2844" s="4257">
        <v>21.25</v>
      </c>
      <c r="J2844" s="4257">
        <v>22.875</v>
      </c>
      <c r="K2844" s="4662"/>
      <c r="L2844" s="4663">
        <v>0</v>
      </c>
      <c r="M2844" s="4663">
        <v>0</v>
      </c>
      <c r="N2844" s="4664"/>
      <c r="O2844" s="4257">
        <v>38.56</v>
      </c>
      <c r="P2844" s="4257">
        <v>31.07</v>
      </c>
      <c r="Q2844" s="4259">
        <v>27.3599999999999</v>
      </c>
      <c r="R2844" s="4260">
        <v>1840.5</v>
      </c>
      <c r="S2844" s="4257">
        <v>27.39</v>
      </c>
      <c r="T2844" s="4258">
        <v>3662.1</v>
      </c>
      <c r="U2844" s="1599">
        <v>26.868540955833108</v>
      </c>
      <c r="V2844" s="4258">
        <v>3898.1969079999999</v>
      </c>
      <c r="W2844" s="4257"/>
      <c r="X2844" s="4257"/>
      <c r="Y2844" s="4257"/>
      <c r="Z2844" s="4257"/>
      <c r="AA2844" s="4257"/>
      <c r="AB2844" s="1599"/>
      <c r="AC2844" s="4645"/>
    </row>
    <row r="2845" spans="1:29">
      <c r="A2845" s="4256">
        <v>41820</v>
      </c>
      <c r="B2845" s="4259">
        <v>21.254670898741104</v>
      </c>
      <c r="C2845" s="4259">
        <v>20.05</v>
      </c>
      <c r="D2845" s="4635"/>
      <c r="E2845" s="4259">
        <v>21.52</v>
      </c>
      <c r="F2845" s="4259">
        <v>0.78185466164474038</v>
      </c>
      <c r="G2845" s="4259">
        <v>0.72</v>
      </c>
      <c r="H2845" s="4259">
        <v>0.28000000000000003</v>
      </c>
      <c r="I2845" s="4257">
        <v>21.875</v>
      </c>
      <c r="J2845" s="4257">
        <v>22.8125</v>
      </c>
      <c r="K2845" s="4662"/>
      <c r="L2845" s="4663">
        <v>0</v>
      </c>
      <c r="M2845" s="4663">
        <v>0</v>
      </c>
      <c r="N2845" s="4664"/>
      <c r="O2845" s="4257">
        <v>38.53</v>
      </c>
      <c r="P2845" s="4257">
        <v>25.89</v>
      </c>
      <c r="Q2845" s="4259">
        <v>13.3699999999999</v>
      </c>
      <c r="R2845" s="4260">
        <v>1767.0150000000001</v>
      </c>
      <c r="S2845" s="4257">
        <v>14.5399999999999</v>
      </c>
      <c r="T2845" s="4258">
        <v>3334.415</v>
      </c>
      <c r="U2845" s="1599">
        <v>14.276195904936802</v>
      </c>
      <c r="V2845" s="4258">
        <v>3776.4912095</v>
      </c>
      <c r="W2845" s="4257"/>
      <c r="X2845" s="4257"/>
      <c r="Y2845" s="4257"/>
      <c r="Z2845" s="4257"/>
      <c r="AA2845" s="4257"/>
      <c r="AB2845" s="1599"/>
      <c r="AC2845" s="4645"/>
    </row>
    <row r="2846" spans="1:29">
      <c r="A2846" s="4256">
        <v>41821</v>
      </c>
      <c r="B2846" s="4259">
        <v>20.392595955382461</v>
      </c>
      <c r="C2846" s="4259">
        <v>20.18</v>
      </c>
      <c r="D2846" s="4635"/>
      <c r="E2846" s="4259">
        <v>19.96</v>
      </c>
      <c r="F2846" s="4259">
        <v>1.2609585945884878</v>
      </c>
      <c r="G2846" s="4259">
        <v>0.84</v>
      </c>
      <c r="H2846" s="4259">
        <v>1.58</v>
      </c>
      <c r="I2846" s="4257">
        <v>21</v>
      </c>
      <c r="J2846" s="4257">
        <v>22.375</v>
      </c>
      <c r="K2846" s="4662"/>
      <c r="L2846" s="4663">
        <v>0</v>
      </c>
      <c r="M2846" s="4663">
        <v>0</v>
      </c>
      <c r="N2846" s="4664"/>
      <c r="O2846" s="4257">
        <v>36.950000000000003</v>
      </c>
      <c r="P2846" s="4257">
        <v>25.36</v>
      </c>
      <c r="Q2846" s="4259">
        <v>17.48</v>
      </c>
      <c r="R2846" s="4260">
        <v>974.5</v>
      </c>
      <c r="S2846" s="4257">
        <v>18.8599999999999</v>
      </c>
      <c r="T2846" s="4258">
        <v>2239.9</v>
      </c>
      <c r="U2846" s="1599">
        <v>17.751427967911344</v>
      </c>
      <c r="V2846" s="4258">
        <v>3439.6488882999993</v>
      </c>
      <c r="W2846" s="4257"/>
      <c r="X2846" s="4257"/>
      <c r="Y2846" s="4257"/>
      <c r="Z2846" s="4257"/>
      <c r="AA2846" s="4257"/>
      <c r="AB2846" s="1599"/>
      <c r="AC2846" s="4645"/>
    </row>
    <row r="2847" spans="1:29">
      <c r="A2847" s="4256">
        <v>41822</v>
      </c>
      <c r="B2847" s="4259">
        <v>22.022171525232494</v>
      </c>
      <c r="C2847" s="4259">
        <v>20.02</v>
      </c>
      <c r="D2847" s="4635"/>
      <c r="E2847" s="4259">
        <v>22.76</v>
      </c>
      <c r="F2847" s="4259">
        <v>1.1394759450171821</v>
      </c>
      <c r="G2847" s="4259">
        <v>0.94</v>
      </c>
      <c r="H2847" s="4259">
        <v>1.62</v>
      </c>
      <c r="I2847" s="4257">
        <v>21.6875</v>
      </c>
      <c r="J2847" s="4257">
        <v>22.5625</v>
      </c>
      <c r="K2847" s="4662"/>
      <c r="L2847" s="4663">
        <v>0</v>
      </c>
      <c r="M2847" s="4663">
        <v>0</v>
      </c>
      <c r="N2847" s="4664"/>
      <c r="O2847" s="4257">
        <v>36.76</v>
      </c>
      <c r="P2847" s="4257">
        <v>25.23</v>
      </c>
      <c r="Q2847" s="4259">
        <v>19.37</v>
      </c>
      <c r="R2847" s="4260">
        <v>949.5</v>
      </c>
      <c r="S2847" s="4257">
        <v>20.899999999999899</v>
      </c>
      <c r="T2847" s="4258">
        <v>2345.6</v>
      </c>
      <c r="U2847" s="1599">
        <v>19.398546883435817</v>
      </c>
      <c r="V2847" s="4258">
        <v>3735.1258762000007</v>
      </c>
      <c r="W2847" s="4257"/>
      <c r="X2847" s="4257"/>
      <c r="Y2847" s="4257"/>
      <c r="Z2847" s="4257"/>
      <c r="AA2847" s="4257"/>
      <c r="AB2847" s="1599"/>
      <c r="AC2847" s="4645"/>
    </row>
    <row r="2848" spans="1:29">
      <c r="A2848" s="4256">
        <v>41823</v>
      </c>
      <c r="B2848" s="4259">
        <v>22.131957440172719</v>
      </c>
      <c r="C2848" s="4259">
        <v>20.36</v>
      </c>
      <c r="D2848" s="4635"/>
      <c r="E2848" s="4259">
        <v>22.54</v>
      </c>
      <c r="F2848" s="4259">
        <v>0.9674511815601381</v>
      </c>
      <c r="G2848" s="4259">
        <v>0.9</v>
      </c>
      <c r="H2848" s="4259">
        <v>1.07</v>
      </c>
      <c r="I2848" s="4257">
        <v>21.0625</v>
      </c>
      <c r="J2848" s="4257">
        <v>22.75</v>
      </c>
      <c r="K2848" s="4662"/>
      <c r="L2848" s="4663">
        <v>0</v>
      </c>
      <c r="M2848" s="4663">
        <v>0</v>
      </c>
      <c r="N2848" s="4664"/>
      <c r="O2848" s="4257">
        <v>37.28</v>
      </c>
      <c r="P2848" s="4257">
        <v>24.09</v>
      </c>
      <c r="Q2848" s="4259">
        <v>17.219999999999899</v>
      </c>
      <c r="R2848" s="4260">
        <v>981.1</v>
      </c>
      <c r="S2848" s="4257">
        <v>19.05</v>
      </c>
      <c r="T2848" s="4258">
        <v>2133.1999999999998</v>
      </c>
      <c r="U2848" s="1599">
        <v>17.43121828664848</v>
      </c>
      <c r="V2848" s="4258">
        <v>4066.2337754999999</v>
      </c>
      <c r="W2848" s="4257"/>
      <c r="X2848" s="4257"/>
      <c r="Y2848" s="4257"/>
      <c r="Z2848" s="4257"/>
      <c r="AA2848" s="4257"/>
      <c r="AB2848" s="1599"/>
      <c r="AC2848" s="4645"/>
    </row>
    <row r="2849" spans="1:29">
      <c r="A2849" s="4256">
        <v>41824</v>
      </c>
      <c r="B2849" s="4259">
        <v>19.779833128089194</v>
      </c>
      <c r="C2849" s="4259">
        <v>18.54</v>
      </c>
      <c r="D2849" s="4635"/>
      <c r="E2849" s="4259">
        <v>20.21</v>
      </c>
      <c r="F2849" s="4259">
        <v>0.77693915252663281</v>
      </c>
      <c r="G2849" s="4259">
        <v>0.83</v>
      </c>
      <c r="H2849" s="4259">
        <v>0.67</v>
      </c>
      <c r="I2849" s="4257">
        <v>19.5625</v>
      </c>
      <c r="J2849" s="4257">
        <v>22.1875</v>
      </c>
      <c r="K2849" s="4662"/>
      <c r="L2849" s="4663">
        <v>0</v>
      </c>
      <c r="M2849" s="4663">
        <v>0</v>
      </c>
      <c r="N2849" s="4664"/>
      <c r="O2849" s="4257">
        <v>37.51</v>
      </c>
      <c r="P2849" s="4257">
        <v>23</v>
      </c>
      <c r="Q2849" s="4259">
        <v>15.77</v>
      </c>
      <c r="R2849" s="4260">
        <v>931</v>
      </c>
      <c r="S2849" s="4257">
        <v>17.940000000000001</v>
      </c>
      <c r="T2849" s="4258">
        <v>2013.3</v>
      </c>
      <c r="U2849" s="1599">
        <v>15.839981627303162</v>
      </c>
      <c r="V2849" s="4258">
        <v>5124.9607400000004</v>
      </c>
      <c r="W2849" s="4257"/>
      <c r="X2849" s="4257"/>
      <c r="Y2849" s="4257"/>
      <c r="Z2849" s="4257"/>
      <c r="AA2849" s="4257"/>
      <c r="AB2849" s="1599"/>
      <c r="AC2849" s="4645"/>
    </row>
    <row r="2850" spans="1:29">
      <c r="A2850" s="4256">
        <v>41827</v>
      </c>
      <c r="B2850" s="4259">
        <v>21.43371624923034</v>
      </c>
      <c r="C2850" s="4259">
        <v>20.190000000000001</v>
      </c>
      <c r="D2850" s="4635"/>
      <c r="E2850" s="4259">
        <v>21.87</v>
      </c>
      <c r="F2850" s="4259">
        <v>0.93675931185587924</v>
      </c>
      <c r="G2850" s="4259">
        <v>0.78</v>
      </c>
      <c r="H2850" s="4259">
        <v>1.17</v>
      </c>
      <c r="I2850" s="4257">
        <v>21.25</v>
      </c>
      <c r="J2850" s="4257">
        <v>22.4375</v>
      </c>
      <c r="K2850" s="4662"/>
      <c r="L2850" s="4663">
        <v>0</v>
      </c>
      <c r="M2850" s="4663">
        <v>0</v>
      </c>
      <c r="N2850" s="4664"/>
      <c r="O2850" s="4257">
        <v>37.19</v>
      </c>
      <c r="P2850" s="4257">
        <v>22.47</v>
      </c>
      <c r="Q2850" s="4259">
        <v>14.88</v>
      </c>
      <c r="R2850" s="4260">
        <v>939</v>
      </c>
      <c r="S2850" s="4257">
        <v>17.18</v>
      </c>
      <c r="T2850" s="4258">
        <v>2029.5</v>
      </c>
      <c r="U2850" s="1599">
        <v>15.100604854852307</v>
      </c>
      <c r="V2850" s="4258">
        <v>4998.7856400000001</v>
      </c>
      <c r="W2850" s="4257"/>
      <c r="X2850" s="4257"/>
      <c r="Y2850" s="4257"/>
      <c r="Z2850" s="4257"/>
      <c r="AA2850" s="4257"/>
      <c r="AB2850" s="1599"/>
      <c r="AC2850" s="4645"/>
    </row>
    <row r="2851" spans="1:29">
      <c r="A2851" s="4256">
        <v>41828</v>
      </c>
      <c r="B2851" s="4259">
        <v>21.710051225520381</v>
      </c>
      <c r="C2851" s="4259">
        <v>20.91</v>
      </c>
      <c r="D2851" s="4635"/>
      <c r="E2851" s="4259">
        <v>21.88</v>
      </c>
      <c r="F2851" s="4259">
        <v>0.98338658901306464</v>
      </c>
      <c r="G2851" s="4259">
        <v>0.66</v>
      </c>
      <c r="H2851" s="4259">
        <v>1.23</v>
      </c>
      <c r="I2851" s="4257">
        <v>20.6875</v>
      </c>
      <c r="J2851" s="4257">
        <v>22.5</v>
      </c>
      <c r="K2851" s="4662"/>
      <c r="L2851" s="4663">
        <v>0</v>
      </c>
      <c r="M2851" s="4663">
        <v>0</v>
      </c>
      <c r="N2851" s="4664"/>
      <c r="O2851" s="4257">
        <v>37.229999999999997</v>
      </c>
      <c r="P2851" s="4257">
        <v>21.6</v>
      </c>
      <c r="Q2851" s="4259">
        <v>14.63</v>
      </c>
      <c r="R2851" s="4260">
        <v>946</v>
      </c>
      <c r="S2851" s="4257">
        <v>16.8799999999999</v>
      </c>
      <c r="T2851" s="4258">
        <v>2019.7</v>
      </c>
      <c r="U2851" s="1599">
        <v>14.462834329174996</v>
      </c>
      <c r="V2851" s="4258">
        <v>4743.503764</v>
      </c>
      <c r="W2851" s="4257"/>
      <c r="X2851" s="4257"/>
      <c r="Y2851" s="4257"/>
      <c r="Z2851" s="4257"/>
      <c r="AA2851" s="4257"/>
      <c r="AB2851" s="1599"/>
      <c r="AC2851" s="4645"/>
    </row>
    <row r="2852" spans="1:29">
      <c r="A2852" s="4256">
        <v>41830</v>
      </c>
      <c r="B2852" s="4259">
        <v>19.699454014125354</v>
      </c>
      <c r="C2852" s="4259">
        <v>19.350000000000001</v>
      </c>
      <c r="D2852" s="4635"/>
      <c r="E2852" s="4259">
        <v>19.34</v>
      </c>
      <c r="F2852" s="4259">
        <v>0.77468156233411278</v>
      </c>
      <c r="G2852" s="4259">
        <v>0.89</v>
      </c>
      <c r="H2852" s="4259">
        <v>0.59</v>
      </c>
      <c r="I2852" s="4257">
        <v>18.3125</v>
      </c>
      <c r="J2852" s="4257">
        <v>22.25</v>
      </c>
      <c r="K2852" s="4662"/>
      <c r="L2852" s="4663">
        <v>0</v>
      </c>
      <c r="M2852" s="4663">
        <v>0</v>
      </c>
      <c r="N2852" s="4664"/>
      <c r="O2852" s="4257">
        <v>37.25</v>
      </c>
      <c r="P2852" s="4257">
        <v>22.21</v>
      </c>
      <c r="Q2852" s="4259">
        <v>17.68</v>
      </c>
      <c r="R2852" s="4260">
        <v>1056</v>
      </c>
      <c r="S2852" s="4257">
        <v>19.100000000000001</v>
      </c>
      <c r="T2852" s="4258">
        <v>2252.1</v>
      </c>
      <c r="U2852" s="1599">
        <v>17.435365935963947</v>
      </c>
      <c r="V2852" s="4258">
        <v>5445.4509195000001</v>
      </c>
      <c r="W2852" s="4257"/>
      <c r="X2852" s="4257"/>
      <c r="Y2852" s="4257"/>
      <c r="Z2852" s="4257"/>
      <c r="AA2852" s="4257"/>
      <c r="AB2852" s="1599"/>
      <c r="AC2852" s="4645"/>
    </row>
    <row r="2853" spans="1:29">
      <c r="A2853" s="4256">
        <v>41831</v>
      </c>
      <c r="B2853" s="4259">
        <v>20.887494686623558</v>
      </c>
      <c r="C2853" s="4259">
        <v>19.899999999999999</v>
      </c>
      <c r="D2853" s="4635"/>
      <c r="E2853" s="4259">
        <v>21.06</v>
      </c>
      <c r="F2853" s="4259">
        <v>0.63690334530758874</v>
      </c>
      <c r="G2853" s="4259">
        <v>0.7</v>
      </c>
      <c r="H2853" s="4259">
        <v>0.53</v>
      </c>
      <c r="I2853" s="4257">
        <v>20.5625</v>
      </c>
      <c r="J2853" s="4257">
        <v>22.3125</v>
      </c>
      <c r="K2853" s="4662"/>
      <c r="L2853" s="4663">
        <v>0</v>
      </c>
      <c r="M2853" s="4663">
        <v>0</v>
      </c>
      <c r="N2853" s="4664"/>
      <c r="O2853" s="4257">
        <v>37.78</v>
      </c>
      <c r="P2853" s="4257">
        <v>22.21</v>
      </c>
      <c r="Q2853" s="4259">
        <v>15.71</v>
      </c>
      <c r="R2853" s="4260">
        <v>850.5</v>
      </c>
      <c r="S2853" s="4257">
        <v>17.6299999999999</v>
      </c>
      <c r="T2853" s="4258">
        <v>1935.2</v>
      </c>
      <c r="U2853" s="1599">
        <v>15.943324044416714</v>
      </c>
      <c r="V2853" s="4258">
        <v>4997.6413991099998</v>
      </c>
      <c r="W2853" s="4257"/>
      <c r="X2853" s="4257"/>
      <c r="Y2853" s="4257"/>
      <c r="Z2853" s="4257"/>
      <c r="AA2853" s="4257"/>
      <c r="AB2853" s="1599"/>
      <c r="AC2853" s="4645"/>
    </row>
    <row r="2854" spans="1:29">
      <c r="A2854" s="4256">
        <v>41834</v>
      </c>
      <c r="B2854" s="4259">
        <v>21.06249576847938</v>
      </c>
      <c r="C2854" s="4259">
        <v>19.8</v>
      </c>
      <c r="D2854" s="4635"/>
      <c r="E2854" s="4259">
        <v>21.52</v>
      </c>
      <c r="F2854" s="4259">
        <v>1.0909141744863746</v>
      </c>
      <c r="G2854" s="4259">
        <v>0.96</v>
      </c>
      <c r="H2854" s="4259">
        <v>1.73</v>
      </c>
      <c r="I2854" s="4257">
        <v>21.25</v>
      </c>
      <c r="J2854" s="4257">
        <v>22.0625</v>
      </c>
      <c r="K2854" s="4662"/>
      <c r="L2854" s="4663">
        <v>0</v>
      </c>
      <c r="M2854" s="4663">
        <v>0</v>
      </c>
      <c r="N2854" s="4664"/>
      <c r="O2854" s="4257">
        <v>37.46</v>
      </c>
      <c r="P2854" s="4257">
        <v>21.93</v>
      </c>
      <c r="Q2854" s="4259">
        <v>14.2899999999999</v>
      </c>
      <c r="R2854" s="4260">
        <v>884.5</v>
      </c>
      <c r="S2854" s="4257">
        <v>16.440000000000001</v>
      </c>
      <c r="T2854" s="4258">
        <v>2047.1</v>
      </c>
      <c r="U2854" s="1599">
        <v>14.537649586397377</v>
      </c>
      <c r="V2854" s="4258">
        <v>4749.3730395000002</v>
      </c>
      <c r="W2854" s="4257"/>
      <c r="X2854" s="4257"/>
      <c r="Y2854" s="4257"/>
      <c r="Z2854" s="4257"/>
      <c r="AA2854" s="4257"/>
      <c r="AB2854" s="1599"/>
      <c r="AC2854" s="4645"/>
    </row>
    <row r="2855" spans="1:29">
      <c r="A2855" s="4256">
        <v>41835</v>
      </c>
      <c r="B2855" s="4259">
        <v>21.714254903677972</v>
      </c>
      <c r="C2855" s="4259">
        <v>19.95</v>
      </c>
      <c r="D2855" s="4635"/>
      <c r="E2855" s="4259">
        <v>22.55</v>
      </c>
      <c r="F2855" s="4259">
        <v>1.099110031809009</v>
      </c>
      <c r="G2855" s="4259">
        <v>0.85</v>
      </c>
      <c r="H2855" s="4259">
        <v>2.25</v>
      </c>
      <c r="I2855" s="4257">
        <v>22.1875</v>
      </c>
      <c r="J2855" s="4257">
        <v>22.1875</v>
      </c>
      <c r="K2855" s="4662"/>
      <c r="L2855" s="4663">
        <v>0</v>
      </c>
      <c r="M2855" s="4663">
        <v>0</v>
      </c>
      <c r="N2855" s="4664"/>
      <c r="O2855" s="4257">
        <v>37.880000000000003</v>
      </c>
      <c r="P2855" s="4257">
        <v>21.97</v>
      </c>
      <c r="Q2855" s="4259">
        <v>14.24</v>
      </c>
      <c r="R2855" s="4260">
        <v>883.5</v>
      </c>
      <c r="S2855" s="4257">
        <v>16.149999999999899</v>
      </c>
      <c r="T2855" s="4258">
        <v>2016.1</v>
      </c>
      <c r="U2855" s="1599">
        <v>14.526457093315912</v>
      </c>
      <c r="V2855" s="4258">
        <v>5180.7060364999998</v>
      </c>
      <c r="W2855" s="4257"/>
      <c r="X2855" s="4257"/>
      <c r="Y2855" s="4257"/>
      <c r="Z2855" s="4257"/>
      <c r="AA2855" s="4257"/>
      <c r="AB2855" s="1599"/>
      <c r="AC2855" s="4645"/>
    </row>
    <row r="2856" spans="1:29">
      <c r="A2856" s="4256">
        <v>41836</v>
      </c>
      <c r="B2856" s="4259">
        <v>14.66942644022606</v>
      </c>
      <c r="C2856" s="4259">
        <v>19.45</v>
      </c>
      <c r="D2856" s="4635"/>
      <c r="E2856" s="4259">
        <v>12.3</v>
      </c>
      <c r="F2856" s="4259">
        <v>0.68975755924816129</v>
      </c>
      <c r="G2856" s="4259">
        <v>0.76</v>
      </c>
      <c r="H2856" s="4259">
        <v>0.55000000000000004</v>
      </c>
      <c r="I2856" s="4257">
        <v>18.3125</v>
      </c>
      <c r="J2856" s="4257">
        <v>22</v>
      </c>
      <c r="K2856" s="4662"/>
      <c r="L2856" s="4663">
        <v>0</v>
      </c>
      <c r="M2856" s="4663">
        <v>0</v>
      </c>
      <c r="N2856" s="4664"/>
      <c r="O2856" s="4257">
        <v>37.340000000000003</v>
      </c>
      <c r="P2856" s="4257">
        <v>22.8</v>
      </c>
      <c r="Q2856" s="4259">
        <v>17.78</v>
      </c>
      <c r="R2856" s="4260">
        <v>964.5</v>
      </c>
      <c r="S2856" s="4257">
        <v>18.8599999999999</v>
      </c>
      <c r="T2856" s="4258">
        <v>2314.1</v>
      </c>
      <c r="U2856" s="1599">
        <v>17.620803624573082</v>
      </c>
      <c r="V2856" s="4258">
        <v>4288.5896985000008</v>
      </c>
      <c r="W2856" s="4257"/>
      <c r="X2856" s="4257"/>
      <c r="Y2856" s="4257"/>
      <c r="Z2856" s="4257"/>
      <c r="AA2856" s="4257"/>
      <c r="AB2856" s="1599"/>
      <c r="AC2856" s="4645"/>
    </row>
    <row r="2857" spans="1:29">
      <c r="A2857" s="4256">
        <v>41837</v>
      </c>
      <c r="B2857" s="4259">
        <v>21.523997665529187</v>
      </c>
      <c r="C2857" s="4259">
        <v>19.66</v>
      </c>
      <c r="D2857" s="4635"/>
      <c r="E2857" s="4259">
        <v>22.17</v>
      </c>
      <c r="F2857" s="4259">
        <v>0.97773182570634953</v>
      </c>
      <c r="G2857" s="4259">
        <v>0.81</v>
      </c>
      <c r="H2857" s="4259">
        <v>2.25</v>
      </c>
      <c r="I2857" s="4257">
        <v>14.25</v>
      </c>
      <c r="J2857" s="4257">
        <v>21.9375</v>
      </c>
      <c r="K2857" s="4662"/>
      <c r="L2857" s="4663">
        <v>0</v>
      </c>
      <c r="M2857" s="4663">
        <v>0</v>
      </c>
      <c r="N2857" s="4664"/>
      <c r="O2857" s="4257">
        <v>37.6</v>
      </c>
      <c r="P2857" s="4257">
        <v>22.19</v>
      </c>
      <c r="Q2857" s="4259">
        <v>13.83</v>
      </c>
      <c r="R2857" s="4260">
        <v>1072.5999999999999</v>
      </c>
      <c r="S2857" s="4257">
        <v>15.33</v>
      </c>
      <c r="T2857" s="4258">
        <v>2384.6999999999998</v>
      </c>
      <c r="U2857" s="1599">
        <v>14.116851881753423</v>
      </c>
      <c r="V2857" s="4258">
        <v>4178.9564200000013</v>
      </c>
      <c r="W2857" s="4257"/>
      <c r="X2857" s="4257"/>
      <c r="Y2857" s="4257"/>
      <c r="Z2857" s="4257"/>
      <c r="AA2857" s="4257"/>
      <c r="AB2857" s="1599"/>
      <c r="AC2857" s="4645"/>
    </row>
    <row r="2858" spans="1:29">
      <c r="A2858" s="4256">
        <v>41838</v>
      </c>
      <c r="B2858" s="4259">
        <v>21.665500876512301</v>
      </c>
      <c r="C2858" s="4259">
        <v>19.77</v>
      </c>
      <c r="D2858" s="4635"/>
      <c r="E2858" s="4259">
        <v>22.34</v>
      </c>
      <c r="F2858" s="4259">
        <v>1.3759806868907716</v>
      </c>
      <c r="G2858" s="4259">
        <v>0.8</v>
      </c>
      <c r="H2858" s="4259">
        <v>2.11</v>
      </c>
      <c r="I2858" s="4257">
        <v>21.5</v>
      </c>
      <c r="J2858" s="4257">
        <v>21.8125</v>
      </c>
      <c r="K2858" s="4662"/>
      <c r="L2858" s="4663">
        <v>0</v>
      </c>
      <c r="M2858" s="4663">
        <v>0</v>
      </c>
      <c r="N2858" s="4664"/>
      <c r="O2858" s="4257">
        <v>37.770000000000003</v>
      </c>
      <c r="P2858" s="4257">
        <v>21.47</v>
      </c>
      <c r="Q2858" s="4259">
        <v>12.22</v>
      </c>
      <c r="R2858" s="4260">
        <v>1082.5</v>
      </c>
      <c r="S2858" s="4257">
        <v>13.84</v>
      </c>
      <c r="T2858" s="4258">
        <v>2364.1999999999998</v>
      </c>
      <c r="U2858" s="1599">
        <v>12.930830612428657</v>
      </c>
      <c r="V2858" s="4258">
        <v>4070.3295705</v>
      </c>
      <c r="W2858" s="4257"/>
      <c r="X2858" s="4257"/>
      <c r="Y2858" s="4257"/>
      <c r="Z2858" s="4257"/>
      <c r="AA2858" s="4257"/>
      <c r="AB2858" s="1599"/>
      <c r="AC2858" s="4645"/>
    </row>
    <row r="2859" spans="1:29">
      <c r="A2859" s="4256">
        <v>41841</v>
      </c>
      <c r="B2859" s="4259">
        <v>20.89473658807232</v>
      </c>
      <c r="C2859" s="4259">
        <v>19.579999999999998</v>
      </c>
      <c r="D2859" s="4635"/>
      <c r="E2859" s="4259">
        <v>21.22</v>
      </c>
      <c r="F2859" s="4259">
        <v>1.0187831941623411</v>
      </c>
      <c r="G2859" s="4259">
        <v>0.85</v>
      </c>
      <c r="H2859" s="4259">
        <v>2.25</v>
      </c>
      <c r="I2859" s="4257">
        <v>20.4375</v>
      </c>
      <c r="J2859" s="4257">
        <v>21.75</v>
      </c>
      <c r="K2859" s="4662"/>
      <c r="L2859" s="4663">
        <v>0</v>
      </c>
      <c r="M2859" s="4663">
        <v>0</v>
      </c>
      <c r="N2859" s="4664"/>
      <c r="O2859" s="4257">
        <v>37.76</v>
      </c>
      <c r="P2859" s="4257">
        <v>20.97</v>
      </c>
      <c r="Q2859" s="4259">
        <v>11.14</v>
      </c>
      <c r="R2859" s="4260">
        <v>1141.788</v>
      </c>
      <c r="S2859" s="4257">
        <v>13.18</v>
      </c>
      <c r="T2859" s="4258">
        <v>2288.3879999999999</v>
      </c>
      <c r="U2859" s="1599">
        <v>11.330645929605399</v>
      </c>
      <c r="V2859" s="4258">
        <v>4398.6626530000003</v>
      </c>
      <c r="W2859" s="4257"/>
      <c r="X2859" s="4257"/>
      <c r="Y2859" s="4257"/>
      <c r="Z2859" s="4257"/>
      <c r="AA2859" s="4257"/>
      <c r="AB2859" s="1599"/>
      <c r="AC2859" s="4645"/>
    </row>
    <row r="2860" spans="1:29">
      <c r="A2860" s="4256">
        <v>41842</v>
      </c>
      <c r="B2860" s="4259">
        <v>20.809759971015591</v>
      </c>
      <c r="C2860" s="4259">
        <v>19.670000000000002</v>
      </c>
      <c r="D2860" s="4635"/>
      <c r="E2860" s="4259">
        <v>20.97</v>
      </c>
      <c r="F2860" s="4259">
        <v>1.249954122752635</v>
      </c>
      <c r="G2860" s="4259">
        <v>0.84</v>
      </c>
      <c r="H2860" s="4259" t="s">
        <v>2206</v>
      </c>
      <c r="I2860" s="4257">
        <v>20</v>
      </c>
      <c r="J2860" s="4257">
        <v>22</v>
      </c>
      <c r="K2860" s="4662"/>
      <c r="L2860" s="4663">
        <v>0</v>
      </c>
      <c r="M2860" s="4663">
        <v>0</v>
      </c>
      <c r="N2860" s="4664"/>
      <c r="O2860" s="4257">
        <v>37.520000000000003</v>
      </c>
      <c r="P2860" s="4257">
        <v>20.59</v>
      </c>
      <c r="Q2860" s="4259">
        <v>10.68</v>
      </c>
      <c r="R2860" s="4260">
        <v>933.5</v>
      </c>
      <c r="S2860" s="4257">
        <v>12.82</v>
      </c>
      <c r="T2860" s="4258">
        <v>2047.9</v>
      </c>
      <c r="U2860" s="1599">
        <v>10.808926898383094</v>
      </c>
      <c r="V2860" s="4258">
        <v>3264.7203684999999</v>
      </c>
      <c r="W2860" s="4257"/>
      <c r="X2860" s="4257"/>
      <c r="Y2860" s="4257"/>
      <c r="Z2860" s="4257"/>
      <c r="AA2860" s="4257"/>
      <c r="AB2860" s="1599"/>
      <c r="AC2860" s="4645"/>
    </row>
    <row r="2861" spans="1:29">
      <c r="A2861" s="4256">
        <v>41843</v>
      </c>
      <c r="B2861" s="4259">
        <v>19.591503713433028</v>
      </c>
      <c r="C2861" s="4259">
        <v>19.53</v>
      </c>
      <c r="D2861" s="4635"/>
      <c r="E2861" s="4259">
        <v>19.18</v>
      </c>
      <c r="F2861" s="4259">
        <v>0.95317111299418522</v>
      </c>
      <c r="G2861" s="4259">
        <v>0.64</v>
      </c>
      <c r="H2861" s="4259">
        <v>1.65</v>
      </c>
      <c r="I2861" s="4257">
        <v>19.375</v>
      </c>
      <c r="J2861" s="4257">
        <v>21.8125</v>
      </c>
      <c r="K2861" s="4662"/>
      <c r="L2861" s="4663">
        <v>0</v>
      </c>
      <c r="M2861" s="4663">
        <v>0</v>
      </c>
      <c r="N2861" s="4664"/>
      <c r="O2861" s="4257">
        <v>37.56</v>
      </c>
      <c r="P2861" s="4257">
        <v>20.43</v>
      </c>
      <c r="Q2861" s="4259">
        <v>10.210000000000001</v>
      </c>
      <c r="R2861" s="4260">
        <v>820.5</v>
      </c>
      <c r="S2861" s="4257">
        <v>12.32</v>
      </c>
      <c r="T2861" s="4258">
        <v>1960.4</v>
      </c>
      <c r="U2861" s="1599">
        <v>10.50142324369301</v>
      </c>
      <c r="V2861" s="4258">
        <v>3041.1749260400002</v>
      </c>
      <c r="W2861" s="4257"/>
      <c r="X2861" s="4257"/>
      <c r="Y2861" s="4257"/>
      <c r="Z2861" s="4257"/>
      <c r="AA2861" s="4257"/>
      <c r="AB2861" s="1599"/>
      <c r="AC2861" s="4645"/>
    </row>
    <row r="2862" spans="1:29">
      <c r="A2862" s="4256">
        <v>41844</v>
      </c>
      <c r="B2862" s="4259">
        <v>20.813064606657079</v>
      </c>
      <c r="C2862" s="4259">
        <v>19.04</v>
      </c>
      <c r="D2862" s="4635"/>
      <c r="E2862" s="4259">
        <v>21.38</v>
      </c>
      <c r="F2862" s="4259">
        <v>0.97442723391690556</v>
      </c>
      <c r="G2862" s="4259">
        <v>1.18</v>
      </c>
      <c r="H2862" s="4259">
        <v>0.62</v>
      </c>
      <c r="I2862" s="4257">
        <v>20.6875</v>
      </c>
      <c r="J2862" s="4257">
        <v>21.8125</v>
      </c>
      <c r="K2862" s="4662"/>
      <c r="L2862" s="4663">
        <v>0</v>
      </c>
      <c r="M2862" s="4663">
        <v>0</v>
      </c>
      <c r="N2862" s="4664"/>
      <c r="O2862" s="4257">
        <v>37.369999999999997</v>
      </c>
      <c r="P2862" s="4257">
        <v>20.22</v>
      </c>
      <c r="Q2862" s="4259">
        <v>9.6199999999999903</v>
      </c>
      <c r="R2862" s="4260">
        <v>870</v>
      </c>
      <c r="S2862" s="4257">
        <v>11.81</v>
      </c>
      <c r="T2862" s="4258">
        <v>2048.4</v>
      </c>
      <c r="U2862" s="1599">
        <v>9.980923861500969</v>
      </c>
      <c r="V2862" s="4258">
        <v>2743.5853139999999</v>
      </c>
      <c r="W2862" s="4257"/>
      <c r="X2862" s="4257"/>
      <c r="Y2862" s="4257"/>
      <c r="Z2862" s="4257"/>
      <c r="AA2862" s="4257"/>
      <c r="AB2862" s="1599"/>
      <c r="AC2862" s="4645"/>
    </row>
    <row r="2863" spans="1:29">
      <c r="A2863" s="4256">
        <v>41845</v>
      </c>
      <c r="B2863" s="4259">
        <v>19.913897753442551</v>
      </c>
      <c r="C2863" s="4259">
        <v>19.22</v>
      </c>
      <c r="D2863" s="4635"/>
      <c r="E2863" s="4259">
        <v>19.84</v>
      </c>
      <c r="F2863" s="4259">
        <v>0.630089032537127</v>
      </c>
      <c r="G2863" s="4259">
        <v>0.79</v>
      </c>
      <c r="H2863" s="4259">
        <v>0.35</v>
      </c>
      <c r="I2863" s="4257">
        <v>19.0625</v>
      </c>
      <c r="J2863" s="4257">
        <v>21.625</v>
      </c>
      <c r="K2863" s="4662"/>
      <c r="L2863" s="4663">
        <v>0</v>
      </c>
      <c r="M2863" s="4663">
        <v>0</v>
      </c>
      <c r="N2863" s="4664"/>
      <c r="O2863" s="4257">
        <v>37.56</v>
      </c>
      <c r="P2863" s="4257">
        <v>19.77</v>
      </c>
      <c r="Q2863" s="4259">
        <v>10.15</v>
      </c>
      <c r="R2863" s="4260">
        <v>1017</v>
      </c>
      <c r="S2863" s="4257">
        <v>12.24</v>
      </c>
      <c r="T2863" s="4258">
        <v>1906.9</v>
      </c>
      <c r="U2863" s="1599">
        <v>9.4710418249615849</v>
      </c>
      <c r="V2863" s="4258">
        <v>2920.315324499998</v>
      </c>
      <c r="W2863" s="4257"/>
      <c r="X2863" s="4257"/>
      <c r="Y2863" s="4257"/>
      <c r="Z2863" s="4257"/>
      <c r="AA2863" s="4257"/>
      <c r="AB2863" s="1599"/>
      <c r="AC2863" s="4645"/>
    </row>
    <row r="2864" spans="1:29">
      <c r="A2864" s="4256">
        <v>41848</v>
      </c>
      <c r="B2864" s="4259">
        <v>20.693420557418897</v>
      </c>
      <c r="C2864" s="4259">
        <v>19.16</v>
      </c>
      <c r="D2864" s="4635"/>
      <c r="E2864" s="4259">
        <v>21.11</v>
      </c>
      <c r="F2864" s="4259">
        <v>0.977399515047782</v>
      </c>
      <c r="G2864" s="4259">
        <v>0.95</v>
      </c>
      <c r="H2864" s="4259">
        <v>0.22</v>
      </c>
      <c r="I2864" s="4257">
        <v>20.25</v>
      </c>
      <c r="J2864" s="4257">
        <v>21.625</v>
      </c>
      <c r="K2864" s="4662"/>
      <c r="L2864" s="4663">
        <v>0</v>
      </c>
      <c r="M2864" s="4663">
        <v>0</v>
      </c>
      <c r="N2864" s="4664"/>
      <c r="O2864" s="4257">
        <v>37.78</v>
      </c>
      <c r="P2864" s="4257">
        <v>19.600000000000001</v>
      </c>
      <c r="Q2864" s="4259">
        <v>9.5999999999999908</v>
      </c>
      <c r="R2864" s="4260">
        <v>859.1</v>
      </c>
      <c r="S2864" s="4257">
        <v>12.72</v>
      </c>
      <c r="T2864" s="4258">
        <v>1922.9</v>
      </c>
      <c r="U2864" s="1599">
        <v>9.587924487673968</v>
      </c>
      <c r="V2864" s="4258">
        <v>2257.5034145</v>
      </c>
      <c r="W2864" s="4257"/>
      <c r="X2864" s="4257"/>
      <c r="Y2864" s="4257"/>
      <c r="Z2864" s="4257"/>
      <c r="AA2864" s="4257"/>
      <c r="AB2864" s="1599"/>
      <c r="AC2864" s="4645"/>
    </row>
    <row r="2865" spans="1:29">
      <c r="A2865" s="4256">
        <v>41849</v>
      </c>
      <c r="B2865" s="4259">
        <v>20.040335313605919</v>
      </c>
      <c r="C2865" s="4259">
        <v>19.350000000000001</v>
      </c>
      <c r="D2865" s="4635"/>
      <c r="E2865" s="4259">
        <v>19.93</v>
      </c>
      <c r="F2865" s="4259">
        <v>1.7575128047804514</v>
      </c>
      <c r="G2865" s="4259">
        <v>0.8</v>
      </c>
      <c r="H2865" s="4259">
        <v>2.25</v>
      </c>
      <c r="I2865" s="4257">
        <v>19.5625</v>
      </c>
      <c r="J2865" s="4257">
        <v>21.5625</v>
      </c>
      <c r="K2865" s="4662"/>
      <c r="L2865" s="4663">
        <v>0</v>
      </c>
      <c r="M2865" s="4663">
        <v>0</v>
      </c>
      <c r="N2865" s="4664"/>
      <c r="O2865" s="4257">
        <v>37.200000000000003</v>
      </c>
      <c r="P2865" s="4257">
        <v>18.940000000000001</v>
      </c>
      <c r="Q2865" s="4259">
        <v>10.17</v>
      </c>
      <c r="R2865" s="4260">
        <v>1006</v>
      </c>
      <c r="S2865" s="4257">
        <v>12.24</v>
      </c>
      <c r="T2865" s="4258">
        <v>2014.7</v>
      </c>
      <c r="U2865" s="1599">
        <v>9.4729734136585506</v>
      </c>
      <c r="V2865" s="4258">
        <v>2037.3236320000001</v>
      </c>
      <c r="W2865" s="4257"/>
      <c r="X2865" s="4257"/>
      <c r="Y2865" s="4257"/>
      <c r="Z2865" s="4257"/>
      <c r="AA2865" s="4257"/>
      <c r="AB2865" s="1599"/>
      <c r="AC2865" s="4645"/>
    </row>
    <row r="2866" spans="1:29">
      <c r="A2866" s="4256">
        <v>41850</v>
      </c>
      <c r="B2866" s="4259">
        <v>20.177432310714966</v>
      </c>
      <c r="C2866" s="4259">
        <v>19.52</v>
      </c>
      <c r="D2866" s="4635"/>
      <c r="E2866" s="4259">
        <v>20.09</v>
      </c>
      <c r="F2866" s="4259">
        <v>0.96808321026633393</v>
      </c>
      <c r="G2866" s="4259">
        <v>0.77</v>
      </c>
      <c r="H2866" s="4259">
        <v>0.95</v>
      </c>
      <c r="I2866" s="4257">
        <v>19.8125</v>
      </c>
      <c r="J2866" s="4257">
        <v>21.375</v>
      </c>
      <c r="K2866" s="4662"/>
      <c r="L2866" s="4663">
        <v>0</v>
      </c>
      <c r="M2866" s="4663">
        <v>0</v>
      </c>
      <c r="N2866" s="4664"/>
      <c r="O2866" s="4257">
        <v>36.97</v>
      </c>
      <c r="P2866" s="4257">
        <v>18.77</v>
      </c>
      <c r="Q2866" s="4259">
        <v>9.4700000000000006</v>
      </c>
      <c r="R2866" s="4260">
        <v>772.5</v>
      </c>
      <c r="S2866" s="4257">
        <v>12.33</v>
      </c>
      <c r="T2866" s="4258">
        <v>1822.6</v>
      </c>
      <c r="U2866" s="1599">
        <v>9.5864100544419841</v>
      </c>
      <c r="V2866" s="4258">
        <v>2637.1917454999998</v>
      </c>
      <c r="W2866" s="4257"/>
      <c r="X2866" s="4257"/>
      <c r="Y2866" s="4257"/>
      <c r="Z2866" s="4257"/>
      <c r="AA2866" s="4257"/>
      <c r="AB2866" s="1599"/>
      <c r="AC2866" s="4645"/>
    </row>
    <row r="2867" spans="1:29">
      <c r="A2867" s="4256">
        <v>41851</v>
      </c>
      <c r="B2867" s="4259">
        <v>20.36297092322452</v>
      </c>
      <c r="C2867" s="4259">
        <v>19.53</v>
      </c>
      <c r="D2867" s="4635"/>
      <c r="E2867" s="4259">
        <v>20.38</v>
      </c>
      <c r="F2867" s="4259">
        <v>1.0992298082328691</v>
      </c>
      <c r="G2867" s="4259">
        <v>0.88</v>
      </c>
      <c r="H2867" s="4259">
        <v>1.68</v>
      </c>
      <c r="I2867" s="4257">
        <v>20</v>
      </c>
      <c r="J2867" s="4257">
        <v>21.375</v>
      </c>
      <c r="K2867" s="4662"/>
      <c r="L2867" s="4663">
        <v>0</v>
      </c>
      <c r="M2867" s="4663">
        <v>0</v>
      </c>
      <c r="N2867" s="4664"/>
      <c r="O2867" s="4257">
        <v>36.72</v>
      </c>
      <c r="P2867" s="4257">
        <v>18.899999999999999</v>
      </c>
      <c r="Q2867" s="4259">
        <v>9.74</v>
      </c>
      <c r="R2867" s="4260">
        <v>691.6</v>
      </c>
      <c r="S2867" s="4257">
        <v>13.17</v>
      </c>
      <c r="T2867" s="4258">
        <v>1739.3</v>
      </c>
      <c r="U2867" s="1599">
        <v>9.7083766051305087</v>
      </c>
      <c r="V2867" s="4258">
        <v>3662.3034910000001</v>
      </c>
      <c r="W2867" s="4257"/>
      <c r="X2867" s="4257"/>
      <c r="Y2867" s="4257"/>
      <c r="Z2867" s="4257"/>
      <c r="AA2867" s="4257"/>
      <c r="AB2867" s="1599"/>
      <c r="AC2867" s="4645"/>
    </row>
    <row r="2868" spans="1:29">
      <c r="A2868" s="4256">
        <v>41852</v>
      </c>
      <c r="B2868" s="4259">
        <v>20.383629711507044</v>
      </c>
      <c r="C2868" s="4259">
        <v>19.62</v>
      </c>
      <c r="D2868" s="4635"/>
      <c r="E2868" s="4259">
        <v>20.39</v>
      </c>
      <c r="F2868" s="4259">
        <v>0.75442106160006817</v>
      </c>
      <c r="G2868" s="4259">
        <v>0.8</v>
      </c>
      <c r="H2868" s="4259">
        <v>0.47</v>
      </c>
      <c r="I2868" s="4257">
        <v>19.9375</v>
      </c>
      <c r="J2868" s="4257">
        <v>21.125</v>
      </c>
      <c r="K2868" s="4662"/>
      <c r="L2868" s="4663">
        <v>0</v>
      </c>
      <c r="M2868" s="4663">
        <v>0</v>
      </c>
      <c r="N2868" s="4664"/>
      <c r="O2868" s="4257">
        <v>37.6</v>
      </c>
      <c r="P2868" s="4257">
        <v>21.22</v>
      </c>
      <c r="Q2868" s="4259">
        <v>16.329999999999899</v>
      </c>
      <c r="R2868" s="4260">
        <v>617.6</v>
      </c>
      <c r="S2868" s="4257">
        <v>18.079999999999899</v>
      </c>
      <c r="T2868" s="4258">
        <v>1742.7</v>
      </c>
      <c r="U2868" s="1599">
        <v>16.97338669125806</v>
      </c>
      <c r="V2868" s="4258">
        <v>3141.6304924999999</v>
      </c>
      <c r="W2868" s="4257"/>
      <c r="X2868" s="4257"/>
      <c r="Y2868" s="4257"/>
      <c r="Z2868" s="4257"/>
      <c r="AA2868" s="4257"/>
      <c r="AB2868" s="1599"/>
      <c r="AC2868" s="4645"/>
    </row>
    <row r="2869" spans="1:29">
      <c r="A2869" s="4256">
        <v>41855</v>
      </c>
      <c r="B2869" s="4259">
        <v>19.517590039374028</v>
      </c>
      <c r="C2869" s="4259">
        <v>18.399999999999999</v>
      </c>
      <c r="D2869" s="4635"/>
      <c r="E2869" s="4259">
        <v>19.97</v>
      </c>
      <c r="F2869" s="4259">
        <v>0.76808458368554522</v>
      </c>
      <c r="G2869" s="4259">
        <v>0.78</v>
      </c>
      <c r="H2869" s="4259">
        <v>0.68</v>
      </c>
      <c r="I2869" s="4257">
        <v>19.625</v>
      </c>
      <c r="J2869" s="4257">
        <v>21.375</v>
      </c>
      <c r="K2869" s="4662"/>
      <c r="L2869" s="4663">
        <v>0</v>
      </c>
      <c r="M2869" s="4663">
        <v>0</v>
      </c>
      <c r="N2869" s="4664"/>
      <c r="O2869" s="4257">
        <v>37.49</v>
      </c>
      <c r="P2869" s="4257">
        <v>22.7</v>
      </c>
      <c r="Q2869" s="4259">
        <v>19.37</v>
      </c>
      <c r="R2869" s="4260">
        <v>583</v>
      </c>
      <c r="S2869" s="4257">
        <v>21.079999999999899</v>
      </c>
      <c r="T2869" s="4258">
        <v>1692.3</v>
      </c>
      <c r="U2869" s="1599">
        <v>20.097320576924698</v>
      </c>
      <c r="V2869" s="4258">
        <v>3370.9269724999999</v>
      </c>
      <c r="W2869" s="4257"/>
      <c r="X2869" s="4257"/>
      <c r="Y2869" s="4257"/>
      <c r="Z2869" s="4257"/>
      <c r="AA2869" s="4257"/>
      <c r="AB2869" s="1599"/>
      <c r="AC2869" s="4645"/>
    </row>
    <row r="2870" spans="1:29">
      <c r="A2870" s="4256">
        <v>41856</v>
      </c>
      <c r="B2870" s="4259">
        <v>20.03488202440538</v>
      </c>
      <c r="C2870" s="4259">
        <v>19.420000000000002</v>
      </c>
      <c r="D2870" s="4635"/>
      <c r="E2870" s="4259">
        <v>19.920000000000002</v>
      </c>
      <c r="F2870" s="4259">
        <v>1.170184534521667</v>
      </c>
      <c r="G2870" s="4259">
        <v>1.04</v>
      </c>
      <c r="H2870" s="4259">
        <v>1.26</v>
      </c>
      <c r="I2870" s="4257">
        <v>19.5</v>
      </c>
      <c r="J2870" s="4257">
        <v>21.6875</v>
      </c>
      <c r="K2870" s="4662"/>
      <c r="L2870" s="4663">
        <v>0</v>
      </c>
      <c r="M2870" s="4663">
        <v>0</v>
      </c>
      <c r="N2870" s="4664"/>
      <c r="O2870" s="4257">
        <v>37.1</v>
      </c>
      <c r="P2870" s="4257">
        <v>23.12</v>
      </c>
      <c r="Q2870" s="4259">
        <v>18.98</v>
      </c>
      <c r="R2870" s="4260">
        <v>515.29999999999995</v>
      </c>
      <c r="S2870" s="4257">
        <v>20.94</v>
      </c>
      <c r="T2870" s="4258">
        <v>1486.8</v>
      </c>
      <c r="U2870" s="1599">
        <v>19.933544117928456</v>
      </c>
      <c r="V2870" s="4258">
        <v>3879.884499499999</v>
      </c>
      <c r="W2870" s="4257"/>
      <c r="X2870" s="4257"/>
      <c r="Y2870" s="4257"/>
      <c r="Z2870" s="4257"/>
      <c r="AA2870" s="4257"/>
      <c r="AB2870" s="1599"/>
      <c r="AC2870" s="4645"/>
    </row>
    <row r="2871" spans="1:29">
      <c r="A2871" s="4256">
        <v>41857</v>
      </c>
      <c r="B2871" s="4259">
        <v>20.670899651397193</v>
      </c>
      <c r="C2871" s="4259">
        <v>19.62</v>
      </c>
      <c r="D2871" s="4635"/>
      <c r="E2871" s="4259">
        <v>20.91</v>
      </c>
      <c r="F2871" s="4259">
        <v>0.91290298014926141</v>
      </c>
      <c r="G2871" s="4259">
        <v>0.75</v>
      </c>
      <c r="H2871" s="4259">
        <v>1.03</v>
      </c>
      <c r="I2871" s="4257">
        <v>20.375</v>
      </c>
      <c r="J2871" s="4257">
        <v>21.5</v>
      </c>
      <c r="K2871" s="4662"/>
      <c r="L2871" s="4663">
        <v>0</v>
      </c>
      <c r="M2871" s="4663">
        <v>0</v>
      </c>
      <c r="N2871" s="4664"/>
      <c r="O2871" s="4257">
        <v>37.04</v>
      </c>
      <c r="P2871" s="4257">
        <v>23.63</v>
      </c>
      <c r="Q2871" s="4259">
        <v>20.34</v>
      </c>
      <c r="R2871" s="4260">
        <v>556.79999999999995</v>
      </c>
      <c r="S2871" s="4257">
        <v>21.75</v>
      </c>
      <c r="T2871" s="4258">
        <v>1783.3</v>
      </c>
      <c r="U2871" s="1599">
        <v>21.163622661375186</v>
      </c>
      <c r="V2871" s="4258">
        <v>4307.3439239999998</v>
      </c>
      <c r="W2871" s="4257"/>
      <c r="X2871" s="4257"/>
      <c r="Y2871" s="4257"/>
      <c r="Z2871" s="4257"/>
      <c r="AA2871" s="4257"/>
      <c r="AB2871" s="1599"/>
      <c r="AC2871" s="4645"/>
    </row>
    <row r="2872" spans="1:29">
      <c r="A2872" s="4256">
        <v>41858</v>
      </c>
      <c r="B2872" s="4259">
        <v>20.483153792820278</v>
      </c>
      <c r="C2872" s="4259">
        <v>20.41</v>
      </c>
      <c r="D2872" s="4635"/>
      <c r="E2872" s="4259">
        <v>20.399999999999999</v>
      </c>
      <c r="F2872" s="4259">
        <v>0.68817180065113948</v>
      </c>
      <c r="G2872" s="4259">
        <v>0.57999999999999996</v>
      </c>
      <c r="H2872" s="4259" t="s">
        <v>2206</v>
      </c>
      <c r="I2872" s="4257">
        <v>20</v>
      </c>
      <c r="J2872" s="4257">
        <v>21.375</v>
      </c>
      <c r="K2872" s="4662"/>
      <c r="L2872" s="4663">
        <v>0</v>
      </c>
      <c r="M2872" s="4663">
        <v>0</v>
      </c>
      <c r="N2872" s="4664"/>
      <c r="O2872" s="4257">
        <v>37.729999999999997</v>
      </c>
      <c r="P2872" s="4257">
        <v>25.97</v>
      </c>
      <c r="Q2872" s="4259">
        <v>23.64</v>
      </c>
      <c r="R2872" s="4260">
        <v>504</v>
      </c>
      <c r="S2872" s="4257">
        <v>24.4499999999999</v>
      </c>
      <c r="T2872" s="4258">
        <v>1347.6</v>
      </c>
      <c r="U2872" s="1599">
        <v>23.992190378710394</v>
      </c>
      <c r="V2872" s="4258">
        <v>4239.6588639999991</v>
      </c>
      <c r="W2872" s="4257"/>
      <c r="X2872" s="4257"/>
      <c r="Y2872" s="4257"/>
      <c r="Z2872" s="4257"/>
      <c r="AA2872" s="4257"/>
      <c r="AB2872" s="1599"/>
      <c r="AC2872" s="4645"/>
    </row>
    <row r="2873" spans="1:29">
      <c r="A2873" s="4256">
        <v>41859</v>
      </c>
      <c r="B2873" s="4259">
        <v>21.076885903245582</v>
      </c>
      <c r="C2873" s="4259">
        <v>19.32</v>
      </c>
      <c r="D2873" s="4635"/>
      <c r="E2873" s="4259">
        <v>21.8</v>
      </c>
      <c r="F2873" s="4259">
        <v>1.0514751526458614</v>
      </c>
      <c r="G2873" s="4259">
        <v>0.99</v>
      </c>
      <c r="H2873" s="4259" t="s">
        <v>2206</v>
      </c>
      <c r="I2873" s="4257">
        <v>21</v>
      </c>
      <c r="J2873" s="4257">
        <v>21.25</v>
      </c>
      <c r="K2873" s="4662"/>
      <c r="L2873" s="4663">
        <v>0</v>
      </c>
      <c r="M2873" s="4663">
        <v>0</v>
      </c>
      <c r="N2873" s="4664"/>
      <c r="O2873" s="4257">
        <v>37.04</v>
      </c>
      <c r="P2873" s="4257">
        <v>25.65</v>
      </c>
      <c r="Q2873" s="4259">
        <v>21.219999999999899</v>
      </c>
      <c r="R2873" s="4260">
        <v>639</v>
      </c>
      <c r="S2873" s="4257">
        <v>22.67</v>
      </c>
      <c r="T2873" s="4258">
        <v>1803</v>
      </c>
      <c r="U2873" s="1599">
        <v>22.675521445999355</v>
      </c>
      <c r="V2873" s="4258">
        <v>4962.0966934999997</v>
      </c>
      <c r="W2873" s="4257"/>
      <c r="X2873" s="4257"/>
      <c r="Y2873" s="4257"/>
      <c r="Z2873" s="4257"/>
      <c r="AA2873" s="4257"/>
      <c r="AB2873" s="1599"/>
      <c r="AC2873" s="4645"/>
    </row>
    <row r="2874" spans="1:29">
      <c r="A2874" s="4256">
        <v>41862</v>
      </c>
      <c r="B2874" s="4259">
        <v>19.802312343642917</v>
      </c>
      <c r="C2874" s="4259">
        <v>18.940000000000001</v>
      </c>
      <c r="D2874" s="4635"/>
      <c r="E2874" s="4259">
        <v>19.920000000000002</v>
      </c>
      <c r="F2874" s="4259">
        <v>0.69907819915206126</v>
      </c>
      <c r="G2874" s="4259">
        <v>0.85</v>
      </c>
      <c r="H2874" s="4259">
        <v>0.53</v>
      </c>
      <c r="I2874" s="4257">
        <v>19.1875</v>
      </c>
      <c r="J2874" s="4257">
        <v>21.4375</v>
      </c>
      <c r="K2874" s="4662"/>
      <c r="L2874" s="4663">
        <v>0</v>
      </c>
      <c r="M2874" s="4663">
        <v>0</v>
      </c>
      <c r="N2874" s="4664"/>
      <c r="O2874" s="4257">
        <v>37.020000000000003</v>
      </c>
      <c r="P2874" s="4257">
        <v>26.19</v>
      </c>
      <c r="Q2874" s="4259">
        <v>22.09</v>
      </c>
      <c r="R2874" s="4260">
        <v>588</v>
      </c>
      <c r="S2874" s="4257">
        <v>23.37</v>
      </c>
      <c r="T2874" s="4258">
        <v>1719.9</v>
      </c>
      <c r="U2874" s="1599">
        <v>23.931242940104639</v>
      </c>
      <c r="V2874" s="4258">
        <v>3771.2514525000006</v>
      </c>
      <c r="W2874" s="4257"/>
      <c r="X2874" s="4257"/>
      <c r="Y2874" s="4257"/>
      <c r="Z2874" s="4257"/>
      <c r="AA2874" s="4257"/>
      <c r="AB2874" s="1599"/>
      <c r="AC2874" s="4645"/>
    </row>
    <row r="2875" spans="1:29">
      <c r="A2875" s="4256">
        <v>41863</v>
      </c>
      <c r="B2875" s="4259">
        <v>18.37415630245086</v>
      </c>
      <c r="C2875" s="4259">
        <v>19.47</v>
      </c>
      <c r="D2875" s="4635"/>
      <c r="E2875" s="4259">
        <v>17.23</v>
      </c>
      <c r="F2875" s="4259">
        <v>0.98415040985073554</v>
      </c>
      <c r="G2875" s="4259">
        <v>0.77</v>
      </c>
      <c r="H2875" s="4259">
        <v>0.98</v>
      </c>
      <c r="I2875" s="4257">
        <v>16.5</v>
      </c>
      <c r="J2875" s="4257">
        <v>21.25</v>
      </c>
      <c r="K2875" s="4662"/>
      <c r="L2875" s="4663">
        <v>0</v>
      </c>
      <c r="M2875" s="4663">
        <v>0</v>
      </c>
      <c r="N2875" s="4664"/>
      <c r="O2875" s="4257">
        <v>37.229999999999997</v>
      </c>
      <c r="P2875" s="4257">
        <v>25.76</v>
      </c>
      <c r="Q2875" s="4259">
        <v>20.76</v>
      </c>
      <c r="R2875" s="4260">
        <v>619</v>
      </c>
      <c r="S2875" s="4257">
        <v>21.87</v>
      </c>
      <c r="T2875" s="4258">
        <v>1776.6</v>
      </c>
      <c r="U2875" s="1599">
        <v>29.037269545001177</v>
      </c>
      <c r="V2875" s="4258">
        <v>2280.17320217</v>
      </c>
      <c r="W2875" s="4257"/>
      <c r="X2875" s="4257"/>
      <c r="Y2875" s="4257"/>
      <c r="Z2875" s="4257"/>
      <c r="AA2875" s="4257"/>
      <c r="AB2875" s="1599"/>
      <c r="AC2875" s="4645"/>
    </row>
    <row r="2876" spans="1:29">
      <c r="A2876" s="4256">
        <v>41864</v>
      </c>
      <c r="B2876" s="4259">
        <v>20.443396843224392</v>
      </c>
      <c r="C2876" s="4259">
        <v>19.420000000000002</v>
      </c>
      <c r="D2876" s="4635"/>
      <c r="E2876" s="4259">
        <v>20.64</v>
      </c>
      <c r="F2876" s="4259">
        <v>1.0658025782807174</v>
      </c>
      <c r="G2876" s="4259">
        <v>0.7</v>
      </c>
      <c r="H2876" s="4259">
        <v>1.53</v>
      </c>
      <c r="I2876" s="4257">
        <v>20.4375</v>
      </c>
      <c r="J2876" s="4257">
        <v>21.25</v>
      </c>
      <c r="K2876" s="4662"/>
      <c r="L2876" s="4663">
        <v>0</v>
      </c>
      <c r="M2876" s="4663">
        <v>0</v>
      </c>
      <c r="N2876" s="4664"/>
      <c r="O2876" s="4257">
        <v>37.08</v>
      </c>
      <c r="P2876" s="4257">
        <v>25.59</v>
      </c>
      <c r="Q2876" s="4259">
        <v>20.2899999999999</v>
      </c>
      <c r="R2876" s="4260">
        <v>856.5</v>
      </c>
      <c r="S2876" s="4257">
        <v>21.14</v>
      </c>
      <c r="T2876" s="4258">
        <v>2126.5</v>
      </c>
      <c r="U2876" s="1599">
        <v>21.208960275791682</v>
      </c>
      <c r="V2876" s="4258">
        <v>4197.9221539999999</v>
      </c>
      <c r="W2876" s="4257"/>
      <c r="X2876" s="4257"/>
      <c r="Y2876" s="4257"/>
      <c r="Z2876" s="4257"/>
      <c r="AA2876" s="4257"/>
      <c r="AB2876" s="1599"/>
      <c r="AC2876" s="4645"/>
    </row>
    <row r="2877" spans="1:29">
      <c r="A2877" s="4256">
        <v>41865</v>
      </c>
      <c r="B2877" s="4259">
        <v>18.615565326233181</v>
      </c>
      <c r="C2877" s="4259">
        <v>19.23</v>
      </c>
      <c r="D2877" s="4635"/>
      <c r="E2877" s="4259">
        <v>17.98</v>
      </c>
      <c r="F2877" s="4259">
        <v>0.82298082399848116</v>
      </c>
      <c r="G2877" s="4259">
        <v>0.79</v>
      </c>
      <c r="H2877" s="4259">
        <v>2.25</v>
      </c>
      <c r="I2877" s="4257">
        <v>17.9375</v>
      </c>
      <c r="J2877" s="4257">
        <v>21.125</v>
      </c>
      <c r="K2877" s="4662"/>
      <c r="L2877" s="4663">
        <v>0</v>
      </c>
      <c r="M2877" s="4663">
        <v>0</v>
      </c>
      <c r="N2877" s="4664"/>
      <c r="O2877" s="4257">
        <v>37.4</v>
      </c>
      <c r="P2877" s="4257">
        <v>26.66</v>
      </c>
      <c r="Q2877" s="4259">
        <v>22.87</v>
      </c>
      <c r="R2877" s="4260">
        <v>695.6</v>
      </c>
      <c r="S2877" s="4257">
        <v>23.6999999999999</v>
      </c>
      <c r="T2877" s="4258">
        <v>2009.7</v>
      </c>
      <c r="U2877" s="1599">
        <v>24.323762095750268</v>
      </c>
      <c r="V2877" s="4258">
        <v>4078.9734655000002</v>
      </c>
      <c r="W2877" s="4257"/>
      <c r="X2877" s="4257"/>
      <c r="Y2877" s="4257"/>
      <c r="Z2877" s="4257"/>
      <c r="AA2877" s="4257"/>
      <c r="AB2877" s="1599"/>
      <c r="AC2877" s="4645"/>
    </row>
    <row r="2878" spans="1:29">
      <c r="A2878" s="4256">
        <v>41866</v>
      </c>
      <c r="B2878" s="4259">
        <v>16.628730046353358</v>
      </c>
      <c r="C2878" s="4259">
        <v>18.68</v>
      </c>
      <c r="D2878" s="4635"/>
      <c r="E2878" s="4259">
        <v>15.13</v>
      </c>
      <c r="F2878" s="4259">
        <v>0.76064072088009294</v>
      </c>
      <c r="G2878" s="4259">
        <v>0.89</v>
      </c>
      <c r="H2878" s="4259">
        <v>0.53</v>
      </c>
      <c r="I2878" s="4257">
        <v>13.875</v>
      </c>
      <c r="J2878" s="4257">
        <v>21.125</v>
      </c>
      <c r="K2878" s="4662"/>
      <c r="L2878" s="4663">
        <v>0</v>
      </c>
      <c r="M2878" s="4663">
        <v>0</v>
      </c>
      <c r="N2878" s="4664"/>
      <c r="O2878" s="4257">
        <v>37.43</v>
      </c>
      <c r="P2878" s="4257">
        <v>28.55</v>
      </c>
      <c r="Q2878" s="4259">
        <v>26.489999999999899</v>
      </c>
      <c r="R2878" s="4260">
        <v>813</v>
      </c>
      <c r="S2878" s="4257">
        <v>26.8599999999999</v>
      </c>
      <c r="T2878" s="4258">
        <v>2407.6</v>
      </c>
      <c r="U2878" s="1599">
        <v>27.34468511587033</v>
      </c>
      <c r="V2878" s="4258">
        <v>4673.7947645000004</v>
      </c>
      <c r="W2878" s="4257"/>
      <c r="X2878" s="4257"/>
      <c r="Y2878" s="4257"/>
      <c r="Z2878" s="4257"/>
      <c r="AA2878" s="4257"/>
      <c r="AB2878" s="1599"/>
      <c r="AC2878" s="4645"/>
    </row>
    <row r="2879" spans="1:29">
      <c r="A2879" s="4256">
        <v>41870</v>
      </c>
      <c r="B2879" s="4259">
        <v>20.618168855376517</v>
      </c>
      <c r="C2879" s="4259">
        <v>19.21</v>
      </c>
      <c r="D2879" s="4635"/>
      <c r="E2879" s="4259">
        <v>21.14</v>
      </c>
      <c r="F2879" s="4259">
        <v>1.0395508116883116</v>
      </c>
      <c r="G2879" s="4259">
        <v>0.88</v>
      </c>
      <c r="H2879" s="4259">
        <v>1.22</v>
      </c>
      <c r="I2879" s="4257">
        <v>20.6875</v>
      </c>
      <c r="J2879" s="4257">
        <v>21.1875</v>
      </c>
      <c r="K2879" s="4662"/>
      <c r="L2879" s="4663">
        <v>0</v>
      </c>
      <c r="M2879" s="4663">
        <v>0</v>
      </c>
      <c r="N2879" s="4664"/>
      <c r="O2879" s="4257">
        <v>37.35</v>
      </c>
      <c r="P2879" s="4257">
        <v>29.27</v>
      </c>
      <c r="Q2879" s="4259">
        <v>26.5399999999999</v>
      </c>
      <c r="R2879" s="4260">
        <v>958.5</v>
      </c>
      <c r="S2879" s="4257">
        <v>26.8799999999999</v>
      </c>
      <c r="T2879" s="4258">
        <v>2707.2</v>
      </c>
      <c r="U2879" s="1599">
        <v>26.683875427743491</v>
      </c>
      <c r="V2879" s="4258">
        <v>4314.3522409999996</v>
      </c>
      <c r="W2879" s="4257"/>
      <c r="X2879" s="4257"/>
      <c r="Y2879" s="4257"/>
      <c r="Z2879" s="4257"/>
      <c r="AA2879" s="4257"/>
      <c r="AB2879" s="1599"/>
      <c r="AC2879" s="4645"/>
    </row>
    <row r="2880" spans="1:29">
      <c r="A2880" s="4256">
        <v>41871</v>
      </c>
      <c r="B2880" s="4259">
        <v>20.739697005817781</v>
      </c>
      <c r="C2880" s="4259">
        <v>19.239999999999998</v>
      </c>
      <c r="D2880" s="4635"/>
      <c r="E2880" s="4259">
        <v>21.14</v>
      </c>
      <c r="F2880" s="4259">
        <v>0.94405064094428215</v>
      </c>
      <c r="G2880" s="4259">
        <v>0.83</v>
      </c>
      <c r="H2880" s="4259">
        <v>2.25</v>
      </c>
      <c r="I2880" s="4257">
        <v>20.625</v>
      </c>
      <c r="J2880" s="4257">
        <v>21.1875</v>
      </c>
      <c r="K2880" s="4662"/>
      <c r="L2880" s="4663">
        <v>0</v>
      </c>
      <c r="M2880" s="4663">
        <v>0</v>
      </c>
      <c r="N2880" s="4664"/>
      <c r="O2880" s="4257">
        <v>37.03</v>
      </c>
      <c r="P2880" s="4257">
        <v>26.36</v>
      </c>
      <c r="Q2880" s="4259">
        <v>19.899999999999899</v>
      </c>
      <c r="R2880" s="4260">
        <v>687</v>
      </c>
      <c r="S2880" s="4257">
        <v>19.690000000000001</v>
      </c>
      <c r="T2880" s="4258">
        <v>2331.6999999999998</v>
      </c>
      <c r="U2880" s="1599">
        <v>21.641440187287717</v>
      </c>
      <c r="V2880" s="4258">
        <v>4317.1694424999978</v>
      </c>
      <c r="W2880" s="4257"/>
      <c r="X2880" s="4257"/>
      <c r="Y2880" s="4257"/>
      <c r="Z2880" s="4257"/>
      <c r="AA2880" s="4257"/>
      <c r="AB2880" s="1599"/>
      <c r="AC2880" s="4645"/>
    </row>
    <row r="2881" spans="1:29">
      <c r="A2881" s="4256">
        <v>41872</v>
      </c>
      <c r="B2881" s="4259">
        <v>20.844274380649484</v>
      </c>
      <c r="C2881" s="4259">
        <v>19.16</v>
      </c>
      <c r="D2881" s="4635"/>
      <c r="E2881" s="4259">
        <v>21.33</v>
      </c>
      <c r="F2881" s="4259">
        <v>1.0287476619252685</v>
      </c>
      <c r="G2881" s="4259">
        <v>0.88</v>
      </c>
      <c r="H2881" s="4259">
        <v>2.25</v>
      </c>
      <c r="I2881" s="4257">
        <v>20.5</v>
      </c>
      <c r="J2881" s="4257">
        <v>21.1875</v>
      </c>
      <c r="K2881" s="4662"/>
      <c r="L2881" s="4663">
        <v>0</v>
      </c>
      <c r="M2881" s="4663">
        <v>0</v>
      </c>
      <c r="N2881" s="4664"/>
      <c r="O2881" s="4257">
        <v>37.15</v>
      </c>
      <c r="P2881" s="4257">
        <v>22.25</v>
      </c>
      <c r="Q2881" s="4259">
        <v>11.23</v>
      </c>
      <c r="R2881" s="4260">
        <v>634</v>
      </c>
      <c r="S2881" s="4257">
        <v>11.6</v>
      </c>
      <c r="T2881" s="4258">
        <v>2118</v>
      </c>
      <c r="U2881" s="1599">
        <v>12.998187313360862</v>
      </c>
      <c r="V2881" s="4258">
        <v>3866.856135</v>
      </c>
      <c r="W2881" s="4257"/>
      <c r="X2881" s="4257"/>
      <c r="Y2881" s="4257"/>
      <c r="Z2881" s="4257"/>
      <c r="AA2881" s="4257"/>
      <c r="AB2881" s="1599"/>
      <c r="AC2881" s="4645"/>
    </row>
    <row r="2882" spans="1:29">
      <c r="A2882" s="4256">
        <v>41873</v>
      </c>
      <c r="B2882" s="4259">
        <v>19.582937951920236</v>
      </c>
      <c r="C2882" s="4259">
        <v>19.09</v>
      </c>
      <c r="D2882" s="4635"/>
      <c r="E2882" s="4259">
        <v>19.399999999999999</v>
      </c>
      <c r="F2882" s="4259">
        <v>0.74237999031574031</v>
      </c>
      <c r="G2882" s="4259">
        <v>0.68</v>
      </c>
      <c r="H2882" s="4259">
        <v>1.06</v>
      </c>
      <c r="I2882" s="4257">
        <v>18.8125</v>
      </c>
      <c r="J2882" s="4257">
        <v>21.125</v>
      </c>
      <c r="K2882" s="4662"/>
      <c r="L2882" s="4663">
        <v>0</v>
      </c>
      <c r="M2882" s="4663">
        <v>0</v>
      </c>
      <c r="N2882" s="4664"/>
      <c r="O2882" s="4257">
        <v>37.19</v>
      </c>
      <c r="P2882" s="4257">
        <v>20.98</v>
      </c>
      <c r="Q2882" s="4259">
        <v>10.96</v>
      </c>
      <c r="R2882" s="4260">
        <v>778</v>
      </c>
      <c r="S2882" s="4257">
        <v>11.55</v>
      </c>
      <c r="T2882" s="4258">
        <v>2178.6999999999998</v>
      </c>
      <c r="U2882" s="1599">
        <v>11.683818685518908</v>
      </c>
      <c r="V2882" s="4258">
        <v>4682.1224524999998</v>
      </c>
      <c r="W2882" s="4257"/>
      <c r="X2882" s="4257"/>
      <c r="Y2882" s="4257"/>
      <c r="Z2882" s="4257"/>
      <c r="AA2882" s="4257"/>
      <c r="AB2882" s="1599"/>
      <c r="AC2882" s="4645"/>
    </row>
    <row r="2883" spans="1:29">
      <c r="A2883" s="4256">
        <v>41876</v>
      </c>
      <c r="B2883" s="4259">
        <v>19.323123005461742</v>
      </c>
      <c r="C2883" s="4259">
        <v>18.739999999999998</v>
      </c>
      <c r="D2883" s="4635"/>
      <c r="E2883" s="4259">
        <v>19.239999999999998</v>
      </c>
      <c r="F2883" s="4259">
        <v>1.0092993500388341</v>
      </c>
      <c r="G2883" s="4259">
        <v>1.01</v>
      </c>
      <c r="H2883" s="4259">
        <v>1.02</v>
      </c>
      <c r="I2883" s="4257">
        <v>19.0625</v>
      </c>
      <c r="J2883" s="4257">
        <v>20.9375</v>
      </c>
      <c r="K2883" s="4662"/>
      <c r="L2883" s="4663">
        <v>0</v>
      </c>
      <c r="M2883" s="4663">
        <v>0</v>
      </c>
      <c r="N2883" s="4664"/>
      <c r="O2883" s="4257">
        <v>37.270000000000003</v>
      </c>
      <c r="P2883" s="4257">
        <v>20.12</v>
      </c>
      <c r="Q2883" s="4259">
        <v>9.49</v>
      </c>
      <c r="R2883" s="4260">
        <v>618</v>
      </c>
      <c r="S2883" s="4257">
        <v>10.25</v>
      </c>
      <c r="T2883" s="4258">
        <v>1924.1</v>
      </c>
      <c r="U2883" s="1599">
        <v>10.172995153301395</v>
      </c>
      <c r="V2883" s="4258">
        <v>3295.1742604999999</v>
      </c>
      <c r="W2883" s="4257"/>
      <c r="X2883" s="4257"/>
      <c r="Y2883" s="4257"/>
      <c r="Z2883" s="4257"/>
      <c r="AA2883" s="4257"/>
      <c r="AB2883" s="1599"/>
      <c r="AC2883" s="4645"/>
    </row>
    <row r="2884" spans="1:29">
      <c r="A2884" s="4256">
        <v>41877</v>
      </c>
      <c r="B2884" s="4259">
        <v>20.26715073603183</v>
      </c>
      <c r="C2884" s="4259">
        <v>19.059999999999999</v>
      </c>
      <c r="D2884" s="4635"/>
      <c r="E2884" s="4259">
        <v>20.45</v>
      </c>
      <c r="F2884" s="4259">
        <v>1.0086575342465753</v>
      </c>
      <c r="G2884" s="4259">
        <v>0.85</v>
      </c>
      <c r="H2884" s="4259">
        <v>0.1</v>
      </c>
      <c r="I2884" s="4257">
        <v>20.5</v>
      </c>
      <c r="J2884" s="4257">
        <v>21</v>
      </c>
      <c r="K2884" s="4662"/>
      <c r="L2884" s="4663">
        <v>0</v>
      </c>
      <c r="M2884" s="4663">
        <v>0</v>
      </c>
      <c r="N2884" s="4664"/>
      <c r="O2884" s="4257">
        <v>36.99</v>
      </c>
      <c r="P2884" s="4257">
        <v>19.100000000000001</v>
      </c>
      <c r="Q2884" s="4259">
        <v>9.4199999999999893</v>
      </c>
      <c r="R2884" s="4260">
        <v>615</v>
      </c>
      <c r="S2884" s="4257">
        <v>9.7899999999999903</v>
      </c>
      <c r="T2884" s="4258">
        <v>1860.1</v>
      </c>
      <c r="U2884" s="1599">
        <v>9.7816736159188622</v>
      </c>
      <c r="V2884" s="4258">
        <v>4446.6164554999996</v>
      </c>
      <c r="W2884" s="4257"/>
      <c r="X2884" s="4257"/>
      <c r="Y2884" s="4257"/>
      <c r="Z2884" s="4257"/>
      <c r="AA2884" s="4257"/>
      <c r="AB2884" s="1599"/>
      <c r="AC2884" s="4645"/>
    </row>
    <row r="2885" spans="1:29">
      <c r="A2885" s="4256">
        <v>41878</v>
      </c>
      <c r="B2885" s="4259">
        <v>19.81871305559482</v>
      </c>
      <c r="C2885" s="4259">
        <v>19.02</v>
      </c>
      <c r="D2885" s="4635"/>
      <c r="E2885" s="4259">
        <v>19.8</v>
      </c>
      <c r="F2885" s="4259">
        <v>0.86511542689629906</v>
      </c>
      <c r="G2885" s="4259">
        <v>0.68</v>
      </c>
      <c r="H2885" s="4259">
        <v>1.8</v>
      </c>
      <c r="I2885" s="4257">
        <v>19.25</v>
      </c>
      <c r="J2885" s="4257">
        <v>21</v>
      </c>
      <c r="K2885" s="4662"/>
      <c r="L2885" s="4663">
        <v>0</v>
      </c>
      <c r="M2885" s="4663">
        <v>0</v>
      </c>
      <c r="N2885" s="4664"/>
      <c r="O2885" s="4257">
        <v>37.75</v>
      </c>
      <c r="P2885" s="4257">
        <v>18.100000000000001</v>
      </c>
      <c r="Q2885" s="4259">
        <v>9.8000000000000007</v>
      </c>
      <c r="R2885" s="4260">
        <v>777.1</v>
      </c>
      <c r="S2885" s="4257">
        <v>10.1999999999999</v>
      </c>
      <c r="T2885" s="4258">
        <v>2081.6</v>
      </c>
      <c r="U2885" s="1599">
        <v>10.171861897058387</v>
      </c>
      <c r="V2885" s="4258">
        <v>4138.3133429999998</v>
      </c>
      <c r="W2885" s="4257"/>
      <c r="X2885" s="4257"/>
      <c r="Y2885" s="4257"/>
      <c r="Z2885" s="4257"/>
      <c r="AA2885" s="4257"/>
      <c r="AB2885" s="1599"/>
      <c r="AC2885" s="4645"/>
    </row>
    <row r="2886" spans="1:29">
      <c r="A2886" s="4256">
        <v>41879</v>
      </c>
      <c r="B2886" s="4259">
        <v>20.84786122638279</v>
      </c>
      <c r="C2886" s="4259">
        <v>20.149999999999999</v>
      </c>
      <c r="D2886" s="4635"/>
      <c r="E2886" s="4259">
        <v>21.02</v>
      </c>
      <c r="F2886" s="4259">
        <v>0.87149853423003965</v>
      </c>
      <c r="G2886" s="4259">
        <v>0.88</v>
      </c>
      <c r="H2886" s="4259">
        <v>0.1</v>
      </c>
      <c r="I2886" s="4257">
        <v>20.75</v>
      </c>
      <c r="J2886" s="4257">
        <v>21</v>
      </c>
      <c r="K2886" s="4662"/>
      <c r="L2886" s="4663">
        <v>0</v>
      </c>
      <c r="M2886" s="4663">
        <v>0</v>
      </c>
      <c r="N2886" s="4664"/>
      <c r="O2886" s="4257">
        <v>38.14</v>
      </c>
      <c r="P2886" s="4257">
        <v>17.559999999999999</v>
      </c>
      <c r="Q2886" s="4259">
        <v>9.6199999999999903</v>
      </c>
      <c r="R2886" s="4260">
        <v>207.1</v>
      </c>
      <c r="S2886" s="4257">
        <v>11.08</v>
      </c>
      <c r="T2886" s="4258">
        <v>411.7</v>
      </c>
      <c r="U2886" s="1599">
        <v>9.7231317779016528</v>
      </c>
      <c r="V2886" s="4258">
        <v>377.334923</v>
      </c>
      <c r="W2886" s="4257"/>
      <c r="X2886" s="4257"/>
      <c r="Y2886" s="4257"/>
      <c r="Z2886" s="4257"/>
      <c r="AA2886" s="4257"/>
      <c r="AB2886" s="1599"/>
      <c r="AC2886" s="4645"/>
    </row>
    <row r="2887" spans="1:29">
      <c r="A2887" s="4256">
        <v>41880</v>
      </c>
      <c r="B2887" s="4259">
        <v>19.516750955778274</v>
      </c>
      <c r="C2887" s="4259">
        <v>18.809999999999999</v>
      </c>
      <c r="D2887" s="4635"/>
      <c r="E2887" s="4259">
        <v>19.34</v>
      </c>
      <c r="F2887" s="4259">
        <v>1.0091520564853278</v>
      </c>
      <c r="G2887" s="4259">
        <v>0.97</v>
      </c>
      <c r="H2887" s="4259">
        <v>0.89</v>
      </c>
      <c r="I2887" s="4257">
        <v>19.5</v>
      </c>
      <c r="J2887" s="4257">
        <v>20.75</v>
      </c>
      <c r="K2887" s="4662"/>
      <c r="L2887" s="4663">
        <v>0</v>
      </c>
      <c r="M2887" s="4663">
        <v>0</v>
      </c>
      <c r="N2887" s="4664"/>
      <c r="O2887" s="4257">
        <v>37.270000000000003</v>
      </c>
      <c r="P2887" s="4257">
        <v>17.52</v>
      </c>
      <c r="Q2887" s="4259">
        <v>10.98</v>
      </c>
      <c r="R2887" s="4260">
        <v>922</v>
      </c>
      <c r="S2887" s="4257">
        <v>12.39</v>
      </c>
      <c r="T2887" s="4258">
        <v>1970.4</v>
      </c>
      <c r="U2887" s="1599">
        <v>10.927327567676707</v>
      </c>
      <c r="V2887" s="4258">
        <v>4539.034617999996</v>
      </c>
      <c r="W2887" s="4257"/>
      <c r="X2887" s="4257"/>
      <c r="Y2887" s="4257"/>
      <c r="Z2887" s="4257"/>
      <c r="AA2887" s="4257"/>
      <c r="AB2887" s="1599"/>
      <c r="AC2887" s="4645"/>
    </row>
    <row r="2888" spans="1:29">
      <c r="A2888" s="4256">
        <v>41883</v>
      </c>
      <c r="B2888" s="4259">
        <v>19.727765461809888</v>
      </c>
      <c r="C2888" s="4259">
        <v>19.190000000000001</v>
      </c>
      <c r="D2888" s="4635"/>
      <c r="E2888" s="4259">
        <v>19.57</v>
      </c>
      <c r="F2888" s="4259">
        <v>0.8688098849319501</v>
      </c>
      <c r="G2888" s="4259">
        <v>0.82</v>
      </c>
      <c r="H2888" s="4259">
        <v>0.54</v>
      </c>
      <c r="I2888" s="4257">
        <v>19.75</v>
      </c>
      <c r="J2888" s="4257">
        <v>21.0625</v>
      </c>
      <c r="K2888" s="4662"/>
      <c r="L2888" s="4663">
        <v>0</v>
      </c>
      <c r="M2888" s="4663">
        <v>0</v>
      </c>
      <c r="N2888" s="4664"/>
      <c r="O2888" s="4257">
        <v>37.51</v>
      </c>
      <c r="P2888" s="4257">
        <v>22.18</v>
      </c>
      <c r="Q2888" s="4259">
        <v>17.690000000000001</v>
      </c>
      <c r="R2888" s="4260">
        <v>683</v>
      </c>
      <c r="S2888" s="4257">
        <v>18.7899999999999</v>
      </c>
      <c r="T2888" s="4258">
        <v>1906.7</v>
      </c>
      <c r="U2888" s="1599">
        <v>18.32380548295799</v>
      </c>
      <c r="V2888" s="4258">
        <v>3209.8963829999998</v>
      </c>
      <c r="W2888" s="4257"/>
      <c r="X2888" s="4257"/>
      <c r="Y2888" s="4257"/>
      <c r="Z2888" s="4257"/>
      <c r="AA2888" s="4257"/>
      <c r="AB2888" s="1599"/>
      <c r="AC2888" s="4645"/>
    </row>
    <row r="2889" spans="1:29">
      <c r="A2889" s="4256">
        <v>41884</v>
      </c>
      <c r="B2889" s="4259">
        <v>20.334098592215554</v>
      </c>
      <c r="C2889" s="4259">
        <v>19.27</v>
      </c>
      <c r="D2889" s="4635"/>
      <c r="E2889" s="4259">
        <v>20.47</v>
      </c>
      <c r="F2889" s="4259">
        <v>1.7135354333820798</v>
      </c>
      <c r="G2889" s="4259">
        <v>0.88</v>
      </c>
      <c r="H2889" s="4259">
        <v>2.25</v>
      </c>
      <c r="I2889" s="4257">
        <v>20.8125</v>
      </c>
      <c r="J2889" s="4257">
        <v>20.875</v>
      </c>
      <c r="K2889" s="4662"/>
      <c r="L2889" s="4663">
        <v>0</v>
      </c>
      <c r="M2889" s="4663">
        <v>0</v>
      </c>
      <c r="N2889" s="4664"/>
      <c r="O2889" s="4257">
        <v>37.659999999999997</v>
      </c>
      <c r="P2889" s="4257">
        <v>22.14</v>
      </c>
      <c r="Q2889" s="4259">
        <v>16.329999999999899</v>
      </c>
      <c r="R2889" s="4260">
        <v>696</v>
      </c>
      <c r="S2889" s="4257">
        <v>17.39</v>
      </c>
      <c r="T2889" s="4258">
        <v>1910</v>
      </c>
      <c r="U2889" s="1599">
        <v>18.483953649582709</v>
      </c>
      <c r="V2889" s="4258">
        <v>4078.911677000001</v>
      </c>
      <c r="W2889" s="4257"/>
      <c r="X2889" s="4257"/>
      <c r="Y2889" s="4257"/>
      <c r="Z2889" s="4257"/>
      <c r="AA2889" s="4257"/>
      <c r="AB2889" s="1599"/>
      <c r="AC2889" s="4645"/>
    </row>
    <row r="2890" spans="1:29" ht="18.75" customHeight="1">
      <c r="A2890" s="4256">
        <v>41885</v>
      </c>
      <c r="B2890" s="4259">
        <v>18.638473346227787</v>
      </c>
      <c r="C2890" s="4259">
        <v>17.989999999999998</v>
      </c>
      <c r="D2890" s="4635"/>
      <c r="E2890" s="4259">
        <v>18.690000000000001</v>
      </c>
      <c r="F2890" s="4259">
        <v>0.75183335957867492</v>
      </c>
      <c r="G2890" s="4259">
        <v>0.78</v>
      </c>
      <c r="H2890" s="4259">
        <v>0.65</v>
      </c>
      <c r="I2890" s="4257">
        <v>18.125</v>
      </c>
      <c r="J2890" s="4257">
        <v>20.5</v>
      </c>
      <c r="K2890" s="4662"/>
      <c r="L2890" s="4663">
        <v>0</v>
      </c>
      <c r="M2890" s="4663">
        <v>0</v>
      </c>
      <c r="N2890" s="4664"/>
      <c r="O2890" s="4257">
        <v>38.1</v>
      </c>
      <c r="P2890" s="4257">
        <v>21.17</v>
      </c>
      <c r="Q2890" s="4259">
        <v>15.25</v>
      </c>
      <c r="R2890" s="4260">
        <v>628</v>
      </c>
      <c r="S2890" s="4257">
        <v>16.18</v>
      </c>
      <c r="T2890" s="4258">
        <v>2017.4</v>
      </c>
      <c r="U2890" s="1599">
        <v>16.249836166387379</v>
      </c>
      <c r="V2890" s="4258">
        <v>4347.6609039999994</v>
      </c>
      <c r="W2890" s="4257"/>
      <c r="X2890" s="4257"/>
      <c r="Y2890" s="4257"/>
      <c r="Z2890" s="4257"/>
      <c r="AA2890" s="4257"/>
      <c r="AB2890" s="1599"/>
      <c r="AC2890" s="4645"/>
    </row>
    <row r="2891" spans="1:29">
      <c r="A2891" s="4256">
        <v>41886</v>
      </c>
      <c r="B2891" s="4259">
        <v>20.401589780278464</v>
      </c>
      <c r="C2891" s="4259">
        <v>19.23</v>
      </c>
      <c r="D2891" s="4635"/>
      <c r="E2891" s="4259">
        <v>20.72</v>
      </c>
      <c r="F2891" s="4259">
        <v>1.2983257300275481</v>
      </c>
      <c r="G2891" s="4259">
        <v>0.86</v>
      </c>
      <c r="H2891" s="4259">
        <v>1.62</v>
      </c>
      <c r="I2891" s="4257">
        <v>20.375</v>
      </c>
      <c r="J2891" s="4257">
        <v>21</v>
      </c>
      <c r="K2891" s="4662"/>
      <c r="L2891" s="4663">
        <v>0</v>
      </c>
      <c r="M2891" s="4663">
        <v>0</v>
      </c>
      <c r="N2891" s="4664"/>
      <c r="O2891" s="4257">
        <v>38.06</v>
      </c>
      <c r="P2891" s="4257">
        <v>19.46</v>
      </c>
      <c r="Q2891" s="4259">
        <v>11.1999999999999</v>
      </c>
      <c r="R2891" s="4260">
        <v>657.5</v>
      </c>
      <c r="S2891" s="4257">
        <v>12.32</v>
      </c>
      <c r="T2891" s="4258">
        <v>2021.8</v>
      </c>
      <c r="U2891" s="1599">
        <v>12.710238091886536</v>
      </c>
      <c r="V2891" s="4258">
        <v>4688.0859934999999</v>
      </c>
      <c r="W2891" s="4257"/>
      <c r="X2891" s="4257"/>
      <c r="Y2891" s="4257"/>
      <c r="Z2891" s="4257"/>
      <c r="AA2891" s="4257"/>
      <c r="AB2891" s="1599"/>
      <c r="AC2891" s="4645"/>
    </row>
    <row r="2892" spans="1:29">
      <c r="A2892" s="4256">
        <v>41887</v>
      </c>
      <c r="B2892" s="4259">
        <v>20.053280450583092</v>
      </c>
      <c r="C2892" s="4259">
        <v>19.29</v>
      </c>
      <c r="D2892" s="4635"/>
      <c r="E2892" s="4259">
        <v>20.100000000000001</v>
      </c>
      <c r="F2892" s="4259">
        <v>0.90277053059787604</v>
      </c>
      <c r="G2892" s="4259">
        <v>0.7</v>
      </c>
      <c r="H2892" s="4259">
        <v>1.24</v>
      </c>
      <c r="I2892" s="4257">
        <v>19.5</v>
      </c>
      <c r="J2892" s="4257">
        <v>20.5625</v>
      </c>
      <c r="K2892" s="4662"/>
      <c r="L2892" s="4663">
        <v>0</v>
      </c>
      <c r="M2892" s="4663">
        <v>0</v>
      </c>
      <c r="N2892" s="4664"/>
      <c r="O2892" s="4257">
        <v>38.11</v>
      </c>
      <c r="P2892" s="4257">
        <v>19.07</v>
      </c>
      <c r="Q2892" s="4259">
        <v>11.06</v>
      </c>
      <c r="R2892" s="4260">
        <v>685</v>
      </c>
      <c r="S2892" s="4257">
        <v>12.48</v>
      </c>
      <c r="T2892" s="4258">
        <v>1786.9</v>
      </c>
      <c r="U2892" s="1599">
        <v>11.583065249865621</v>
      </c>
      <c r="V2892" s="4258">
        <v>4686.2152449999994</v>
      </c>
      <c r="W2892" s="4257"/>
      <c r="X2892" s="4257"/>
      <c r="Y2892" s="4257"/>
      <c r="Z2892" s="4257"/>
      <c r="AA2892" s="4257"/>
      <c r="AB2892" s="1599"/>
      <c r="AC2892" s="4645"/>
    </row>
    <row r="2893" spans="1:29">
      <c r="A2893" s="4256">
        <v>41890</v>
      </c>
      <c r="B2893" s="4259">
        <v>20.093330546776922</v>
      </c>
      <c r="C2893" s="4259">
        <v>19.21</v>
      </c>
      <c r="D2893" s="4635"/>
      <c r="E2893" s="4259">
        <v>20.28</v>
      </c>
      <c r="F2893" s="4259">
        <v>0.97092342393143094</v>
      </c>
      <c r="G2893" s="4259">
        <v>0.96</v>
      </c>
      <c r="H2893" s="4259">
        <v>1.35</v>
      </c>
      <c r="I2893" s="4257">
        <v>19.9375</v>
      </c>
      <c r="J2893" s="4257">
        <v>20.375</v>
      </c>
      <c r="K2893" s="4662"/>
      <c r="L2893" s="4663">
        <v>0</v>
      </c>
      <c r="M2893" s="4663">
        <v>0</v>
      </c>
      <c r="N2893" s="4664"/>
      <c r="O2893" s="4257">
        <v>38.159999999999997</v>
      </c>
      <c r="P2893" s="4257">
        <v>18.920000000000002</v>
      </c>
      <c r="Q2893" s="4259">
        <v>11.6999999999999</v>
      </c>
      <c r="R2893" s="4260">
        <v>667</v>
      </c>
      <c r="S2893" s="4257">
        <v>13.0399999999999</v>
      </c>
      <c r="T2893" s="4258">
        <v>1850.3</v>
      </c>
      <c r="U2893" s="1599">
        <v>12.538966674962316</v>
      </c>
      <c r="V2893" s="4258">
        <v>4424.6862490000003</v>
      </c>
      <c r="W2893" s="4257"/>
      <c r="X2893" s="4257"/>
      <c r="Y2893" s="4257"/>
      <c r="Z2893" s="4257"/>
      <c r="AA2893" s="4257"/>
      <c r="AB2893" s="1599"/>
      <c r="AC2893" s="4645"/>
    </row>
    <row r="2894" spans="1:29">
      <c r="A2894" s="4256">
        <v>41891</v>
      </c>
      <c r="B2894" s="4259">
        <v>20.007551838135818</v>
      </c>
      <c r="C2894" s="4259">
        <v>19.329999999999998</v>
      </c>
      <c r="D2894" s="4635"/>
      <c r="E2894" s="4259">
        <v>19.97</v>
      </c>
      <c r="F2894" s="4259">
        <v>1.0430252203721841</v>
      </c>
      <c r="G2894" s="4259">
        <v>0.81</v>
      </c>
      <c r="H2894" s="4259">
        <v>1.46</v>
      </c>
      <c r="I2894" s="4257">
        <v>19.5</v>
      </c>
      <c r="J2894" s="4257">
        <v>20.5</v>
      </c>
      <c r="K2894" s="4662"/>
      <c r="L2894" s="4663">
        <v>0</v>
      </c>
      <c r="M2894" s="4663">
        <v>0</v>
      </c>
      <c r="N2894" s="4664"/>
      <c r="O2894" s="4257">
        <v>37.89</v>
      </c>
      <c r="P2894" s="4257">
        <v>18.420000000000002</v>
      </c>
      <c r="Q2894" s="4259">
        <v>11.6099999999999</v>
      </c>
      <c r="R2894" s="4260">
        <v>691</v>
      </c>
      <c r="S2894" s="4257">
        <v>12.83</v>
      </c>
      <c r="T2894" s="4258">
        <v>1754.3</v>
      </c>
      <c r="U2894" s="1599">
        <v>11.935082573365854</v>
      </c>
      <c r="V2894" s="4258">
        <v>4760.5561184999997</v>
      </c>
      <c r="W2894" s="4257"/>
      <c r="X2894" s="4257"/>
      <c r="Y2894" s="4257"/>
      <c r="Z2894" s="4257"/>
      <c r="AA2894" s="4257"/>
      <c r="AB2894" s="1599"/>
      <c r="AC2894" s="4645"/>
    </row>
    <row r="2895" spans="1:29">
      <c r="A2895" s="4256">
        <v>41892</v>
      </c>
      <c r="B2895" s="4259">
        <v>19.235709591932345</v>
      </c>
      <c r="C2895" s="4259">
        <v>18.579999999999998</v>
      </c>
      <c r="D2895" s="4635"/>
      <c r="E2895" s="4259">
        <v>19.22</v>
      </c>
      <c r="F2895" s="4259">
        <v>0.64229242853742452</v>
      </c>
      <c r="G2895" s="4259">
        <v>0.76</v>
      </c>
      <c r="H2895" s="4259">
        <v>0.48</v>
      </c>
      <c r="I2895" s="4257">
        <v>18.8125</v>
      </c>
      <c r="J2895" s="4257">
        <v>20.4375</v>
      </c>
      <c r="K2895" s="4662"/>
      <c r="L2895" s="4663">
        <v>0</v>
      </c>
      <c r="M2895" s="4663">
        <v>0</v>
      </c>
      <c r="N2895" s="4664"/>
      <c r="O2895" s="4257">
        <v>37.54</v>
      </c>
      <c r="P2895" s="4257">
        <v>18.53</v>
      </c>
      <c r="Q2895" s="4259">
        <v>12.92</v>
      </c>
      <c r="R2895" s="4260">
        <v>716.5</v>
      </c>
      <c r="S2895" s="4257">
        <v>14.1099999999999</v>
      </c>
      <c r="T2895" s="4258">
        <v>1908.9</v>
      </c>
      <c r="U2895" s="1599">
        <v>13.14653136128813</v>
      </c>
      <c r="V2895" s="4258">
        <v>4483.4523005000001</v>
      </c>
      <c r="W2895" s="4257"/>
      <c r="X2895" s="4257"/>
      <c r="Y2895" s="4257"/>
      <c r="Z2895" s="4257"/>
      <c r="AA2895" s="4257"/>
      <c r="AB2895" s="1599"/>
      <c r="AC2895" s="4645"/>
    </row>
    <row r="2896" spans="1:29">
      <c r="A2896" s="4256">
        <v>41893</v>
      </c>
      <c r="B2896" s="4259">
        <v>18.049418210583838</v>
      </c>
      <c r="C2896" s="4259">
        <v>18.79</v>
      </c>
      <c r="D2896" s="4635"/>
      <c r="E2896" s="4259">
        <v>17.03</v>
      </c>
      <c r="F2896" s="4259">
        <v>1.0652255228563925</v>
      </c>
      <c r="G2896" s="4259">
        <v>1.06</v>
      </c>
      <c r="H2896" s="4259">
        <v>0.99</v>
      </c>
      <c r="I2896" s="4257">
        <v>15.5625</v>
      </c>
      <c r="J2896" s="4257">
        <v>20.5625</v>
      </c>
      <c r="K2896" s="4662"/>
      <c r="L2896" s="4663">
        <v>0</v>
      </c>
      <c r="M2896" s="4663">
        <v>0</v>
      </c>
      <c r="N2896" s="4664"/>
      <c r="O2896" s="4257">
        <v>37.840000000000003</v>
      </c>
      <c r="P2896" s="4257">
        <v>18.489999999999998</v>
      </c>
      <c r="Q2896" s="4259">
        <v>12.93</v>
      </c>
      <c r="R2896" s="4260">
        <v>755.5</v>
      </c>
      <c r="S2896" s="4257">
        <v>13.7799999999999</v>
      </c>
      <c r="T2896" s="4258">
        <v>1863.9</v>
      </c>
      <c r="U2896" s="1599">
        <v>13.354727219659829</v>
      </c>
      <c r="V2896" s="4258">
        <v>4283.2555329999996</v>
      </c>
      <c r="W2896" s="4257"/>
      <c r="X2896" s="4257"/>
      <c r="Y2896" s="4257"/>
      <c r="Z2896" s="4257"/>
      <c r="AA2896" s="4257"/>
      <c r="AB2896" s="1599"/>
      <c r="AC2896" s="4645"/>
    </row>
    <row r="2897" spans="1:29">
      <c r="A2897" s="4256">
        <v>41894</v>
      </c>
      <c r="B2897" s="4259">
        <v>19.813243028053918</v>
      </c>
      <c r="C2897" s="4259">
        <v>18.89</v>
      </c>
      <c r="D2897" s="4635"/>
      <c r="E2897" s="4259">
        <v>19.940000000000001</v>
      </c>
      <c r="F2897" s="4259">
        <v>1.1262764854281779</v>
      </c>
      <c r="G2897" s="4259">
        <v>0.75</v>
      </c>
      <c r="H2897" s="4259">
        <v>1.93</v>
      </c>
      <c r="I2897" s="4257">
        <v>19.5</v>
      </c>
      <c r="J2897" s="4257">
        <v>20.125</v>
      </c>
      <c r="K2897" s="4662"/>
      <c r="L2897" s="4663">
        <v>0</v>
      </c>
      <c r="M2897" s="4663">
        <v>0</v>
      </c>
      <c r="N2897" s="4664"/>
      <c r="O2897" s="4257">
        <v>38.47</v>
      </c>
      <c r="P2897" s="4257">
        <v>18.600000000000001</v>
      </c>
      <c r="Q2897" s="4259">
        <v>11.97</v>
      </c>
      <c r="R2897" s="4260">
        <v>719</v>
      </c>
      <c r="S2897" s="4257">
        <v>12.82</v>
      </c>
      <c r="T2897" s="4258">
        <v>1875.5</v>
      </c>
      <c r="U2897" s="1599">
        <v>12.615528484479469</v>
      </c>
      <c r="V2897" s="4258">
        <v>4398.7169082500004</v>
      </c>
      <c r="W2897" s="4257"/>
      <c r="X2897" s="4257"/>
      <c r="Y2897" s="4257"/>
      <c r="Z2897" s="4257"/>
      <c r="AA2897" s="4257"/>
      <c r="AB2897" s="1599"/>
      <c r="AC2897" s="4645"/>
    </row>
    <row r="2898" spans="1:29">
      <c r="A2898" s="4256">
        <v>41897</v>
      </c>
      <c r="B2898" s="4259">
        <v>16.854879186076008</v>
      </c>
      <c r="C2898" s="4259">
        <v>18.68</v>
      </c>
      <c r="D2898" s="4635"/>
      <c r="E2898" s="4259">
        <v>15.43</v>
      </c>
      <c r="F2898" s="4259">
        <v>0.75694338314064746</v>
      </c>
      <c r="G2898" s="4259">
        <v>0.78</v>
      </c>
      <c r="H2898" s="4259">
        <v>0.62</v>
      </c>
      <c r="I2898" s="4257">
        <v>15</v>
      </c>
      <c r="J2898" s="4257">
        <v>20.375</v>
      </c>
      <c r="K2898" s="4662"/>
      <c r="L2898" s="4663">
        <v>0</v>
      </c>
      <c r="M2898" s="4663">
        <v>0</v>
      </c>
      <c r="N2898" s="4664"/>
      <c r="O2898" s="4257">
        <v>37.729999999999997</v>
      </c>
      <c r="P2898" s="4257">
        <v>18.27</v>
      </c>
      <c r="Q2898" s="4259">
        <v>11.57</v>
      </c>
      <c r="R2898" s="4260">
        <v>755.5</v>
      </c>
      <c r="S2898" s="4257">
        <v>12.5399999999999</v>
      </c>
      <c r="T2898" s="4258">
        <v>1831</v>
      </c>
      <c r="U2898" s="1599">
        <v>12.420836526579107</v>
      </c>
      <c r="V2898" s="4258">
        <v>2720.3873914999999</v>
      </c>
      <c r="W2898" s="4257"/>
      <c r="X2898" s="4257"/>
      <c r="Y2898" s="4257"/>
      <c r="Z2898" s="4257"/>
      <c r="AA2898" s="4257"/>
      <c r="AB2898" s="1599"/>
      <c r="AC2898" s="4645"/>
    </row>
    <row r="2899" spans="1:29">
      <c r="A2899" s="4256">
        <v>41898</v>
      </c>
      <c r="B2899" s="4259">
        <v>19.83771316210025</v>
      </c>
      <c r="C2899" s="4259">
        <v>18.71</v>
      </c>
      <c r="D2899" s="4635"/>
      <c r="E2899" s="4259">
        <v>20.04</v>
      </c>
      <c r="F2899" s="4259">
        <v>0.96676151673888222</v>
      </c>
      <c r="G2899" s="4259">
        <v>1.1100000000000001</v>
      </c>
      <c r="H2899" s="4259">
        <v>0.72</v>
      </c>
      <c r="I2899" s="4257">
        <v>20.1875</v>
      </c>
      <c r="J2899" s="4257">
        <v>20.3125</v>
      </c>
      <c r="K2899" s="4662"/>
      <c r="L2899" s="4663">
        <v>0</v>
      </c>
      <c r="M2899" s="4663">
        <v>0</v>
      </c>
      <c r="N2899" s="4664"/>
      <c r="O2899" s="4257">
        <v>37.67</v>
      </c>
      <c r="P2899" s="4257">
        <v>18.05</v>
      </c>
      <c r="Q2899" s="4259">
        <v>11.52</v>
      </c>
      <c r="R2899" s="4260">
        <v>779</v>
      </c>
      <c r="S2899" s="4257">
        <v>12.23</v>
      </c>
      <c r="T2899" s="4258">
        <v>1954.4</v>
      </c>
      <c r="U2899" s="1599">
        <v>11.874980797398701</v>
      </c>
      <c r="V2899" s="4258">
        <v>3175.7760404999999</v>
      </c>
      <c r="W2899" s="4257"/>
      <c r="X2899" s="4257"/>
      <c r="Y2899" s="4257"/>
      <c r="Z2899" s="4257"/>
      <c r="AA2899" s="4257"/>
      <c r="AB2899" s="1599"/>
      <c r="AC2899" s="4645"/>
    </row>
    <row r="2900" spans="1:29">
      <c r="A2900" s="4256">
        <v>41899</v>
      </c>
      <c r="B2900" s="4259">
        <v>18.122736535425016</v>
      </c>
      <c r="C2900" s="4259">
        <v>19.04</v>
      </c>
      <c r="D2900" s="4635"/>
      <c r="E2900" s="4259">
        <v>17.47</v>
      </c>
      <c r="F2900" s="4259">
        <v>0.89325717923327197</v>
      </c>
      <c r="G2900" s="4259">
        <v>0.76</v>
      </c>
      <c r="H2900" s="4259">
        <v>0.9</v>
      </c>
      <c r="I2900" s="4257">
        <v>16.375</v>
      </c>
      <c r="J2900" s="4257">
        <v>20.25</v>
      </c>
      <c r="K2900" s="4662"/>
      <c r="L2900" s="4663">
        <v>0</v>
      </c>
      <c r="M2900" s="4663">
        <v>0</v>
      </c>
      <c r="N2900" s="4664"/>
      <c r="O2900" s="4257">
        <v>37.82</v>
      </c>
      <c r="P2900" s="4257">
        <v>21.47</v>
      </c>
      <c r="Q2900" s="4259">
        <v>16.93</v>
      </c>
      <c r="R2900" s="4260">
        <v>842</v>
      </c>
      <c r="S2900" s="4257">
        <v>17.7899999999999</v>
      </c>
      <c r="T2900" s="4258">
        <v>2032.1</v>
      </c>
      <c r="U2900" s="1599">
        <v>18.80487936904272</v>
      </c>
      <c r="V2900" s="4258">
        <v>3371.0428149999998</v>
      </c>
      <c r="W2900" s="4257"/>
      <c r="X2900" s="4257"/>
      <c r="Y2900" s="4257"/>
      <c r="Z2900" s="4257"/>
      <c r="AA2900" s="4257"/>
      <c r="AB2900" s="1599"/>
      <c r="AC2900" s="4645"/>
    </row>
    <row r="2901" spans="1:29">
      <c r="A2901" s="4256">
        <v>41900</v>
      </c>
      <c r="B2901" s="4259">
        <v>19.850871092590189</v>
      </c>
      <c r="C2901" s="4259">
        <v>18.98</v>
      </c>
      <c r="D2901" s="4635"/>
      <c r="E2901" s="4259">
        <v>19.899999999999999</v>
      </c>
      <c r="F2901" s="4259">
        <v>0.74260351338039732</v>
      </c>
      <c r="G2901" s="4259">
        <v>0.78</v>
      </c>
      <c r="H2901" s="4259">
        <v>0.23</v>
      </c>
      <c r="I2901" s="4257">
        <v>19.9375</v>
      </c>
      <c r="J2901" s="4257">
        <v>20.0625</v>
      </c>
      <c r="K2901" s="4662"/>
      <c r="L2901" s="4663">
        <v>0</v>
      </c>
      <c r="M2901" s="4663">
        <v>0</v>
      </c>
      <c r="N2901" s="4664"/>
      <c r="O2901" s="4257">
        <v>38.94</v>
      </c>
      <c r="P2901" s="4257">
        <v>19.84</v>
      </c>
      <c r="Q2901" s="4259">
        <v>13.81</v>
      </c>
      <c r="R2901" s="4260">
        <v>894.5</v>
      </c>
      <c r="S2901" s="4257">
        <v>14.1099999999999</v>
      </c>
      <c r="T2901" s="4258">
        <v>2197.6</v>
      </c>
      <c r="U2901" s="1599">
        <v>14.600450725243988</v>
      </c>
      <c r="V2901" s="4258">
        <v>3276.7138510000018</v>
      </c>
      <c r="W2901" s="4257"/>
      <c r="X2901" s="4257"/>
      <c r="Y2901" s="4257"/>
      <c r="Z2901" s="4257"/>
      <c r="AA2901" s="4257"/>
      <c r="AB2901" s="1599"/>
      <c r="AC2901" s="4645"/>
    </row>
    <row r="2902" spans="1:29">
      <c r="A2902" s="4256">
        <v>41901</v>
      </c>
      <c r="B2902" s="4259">
        <v>19.822786086624493</v>
      </c>
      <c r="C2902" s="4259">
        <v>18.87</v>
      </c>
      <c r="D2902" s="4635"/>
      <c r="E2902" s="4259">
        <v>19.98</v>
      </c>
      <c r="F2902" s="4259">
        <v>0.8218140300965785</v>
      </c>
      <c r="G2902" s="4259">
        <v>0.77</v>
      </c>
      <c r="H2902" s="4259" t="s">
        <v>2206</v>
      </c>
      <c r="I2902" s="4257">
        <v>19.0625</v>
      </c>
      <c r="J2902" s="4257">
        <v>20.125</v>
      </c>
      <c r="K2902" s="4662"/>
      <c r="L2902" s="4663">
        <v>0</v>
      </c>
      <c r="M2902" s="4663">
        <v>0</v>
      </c>
      <c r="N2902" s="4664"/>
      <c r="O2902" s="4257">
        <v>37.97</v>
      </c>
      <c r="P2902" s="4257">
        <v>18.96</v>
      </c>
      <c r="Q2902" s="4259">
        <v>12.1199999999999</v>
      </c>
      <c r="R2902" s="4260">
        <v>1045</v>
      </c>
      <c r="S2902" s="4257">
        <v>12.1099999999999</v>
      </c>
      <c r="T2902" s="4258">
        <v>2368.6999999999998</v>
      </c>
      <c r="U2902" s="1599">
        <v>12.311547684050757</v>
      </c>
      <c r="V2902" s="4258">
        <v>4143.5856529999983</v>
      </c>
      <c r="W2902" s="4257"/>
      <c r="X2902" s="4257"/>
      <c r="Y2902" s="4257"/>
      <c r="Z2902" s="4257"/>
      <c r="AA2902" s="4257"/>
      <c r="AB2902" s="1599"/>
      <c r="AC2902" s="4645"/>
    </row>
    <row r="2903" spans="1:29">
      <c r="A2903" s="4256">
        <v>41904</v>
      </c>
      <c r="B2903" s="4259">
        <v>19.062762951374978</v>
      </c>
      <c r="C2903" s="4259">
        <v>18.79</v>
      </c>
      <c r="D2903" s="4635"/>
      <c r="E2903" s="4259">
        <v>18.829999999999998</v>
      </c>
      <c r="F2903" s="4259">
        <v>0.96564968245375449</v>
      </c>
      <c r="G2903" s="4259">
        <v>0.75</v>
      </c>
      <c r="H2903" s="4259">
        <v>1.67</v>
      </c>
      <c r="I2903" s="4257">
        <v>18.125</v>
      </c>
      <c r="J2903" s="4257">
        <v>19.9375</v>
      </c>
      <c r="K2903" s="4662"/>
      <c r="L2903" s="4663">
        <v>0</v>
      </c>
      <c r="M2903" s="4663">
        <v>0</v>
      </c>
      <c r="N2903" s="4664"/>
      <c r="O2903" s="4257">
        <v>38.03</v>
      </c>
      <c r="P2903" s="4257">
        <v>18.75</v>
      </c>
      <c r="Q2903" s="4259">
        <v>11.82</v>
      </c>
      <c r="R2903" s="4260">
        <v>905</v>
      </c>
      <c r="S2903" s="4257">
        <v>11.82</v>
      </c>
      <c r="T2903" s="4258">
        <v>2379.1</v>
      </c>
      <c r="U2903" s="1599">
        <v>11.482538359669695</v>
      </c>
      <c r="V2903" s="4258">
        <v>5419.6668514999965</v>
      </c>
      <c r="W2903" s="4257"/>
      <c r="X2903" s="4257"/>
      <c r="Y2903" s="4257"/>
      <c r="Z2903" s="4257"/>
      <c r="AA2903" s="4257"/>
      <c r="AB2903" s="1599"/>
      <c r="AC2903" s="4645"/>
    </row>
    <row r="2904" spans="1:29">
      <c r="A2904" s="4256">
        <v>41905</v>
      </c>
      <c r="B2904" s="4259">
        <v>19.667318830762241</v>
      </c>
      <c r="C2904" s="4259">
        <v>18.7</v>
      </c>
      <c r="D2904" s="4635"/>
      <c r="E2904" s="4259">
        <v>19.760000000000002</v>
      </c>
      <c r="F2904" s="4259">
        <v>0.7877175162187211</v>
      </c>
      <c r="G2904" s="4259">
        <v>0.92</v>
      </c>
      <c r="H2904" s="4259">
        <v>0.15</v>
      </c>
      <c r="I2904" s="4257">
        <v>19.5</v>
      </c>
      <c r="J2904" s="4257">
        <v>20.125</v>
      </c>
      <c r="K2904" s="4662"/>
      <c r="L2904" s="4663">
        <v>0</v>
      </c>
      <c r="M2904" s="4663">
        <v>0</v>
      </c>
      <c r="N2904" s="4664"/>
      <c r="O2904" s="4257">
        <v>37.880000000000003</v>
      </c>
      <c r="P2904" s="4257">
        <v>18.46</v>
      </c>
      <c r="Q2904" s="4259">
        <v>9.83</v>
      </c>
      <c r="R2904" s="4260">
        <v>786</v>
      </c>
      <c r="S2904" s="4257">
        <v>10.35</v>
      </c>
      <c r="T2904" s="4258">
        <v>2001</v>
      </c>
      <c r="U2904" s="1599">
        <v>9.7960614280449505</v>
      </c>
      <c r="V2904" s="4258">
        <v>5252.158598500002</v>
      </c>
      <c r="W2904" s="4257"/>
      <c r="X2904" s="4257"/>
      <c r="Y2904" s="4257"/>
      <c r="Z2904" s="4257"/>
      <c r="AA2904" s="4257"/>
      <c r="AB2904" s="1599"/>
      <c r="AC2904" s="4645"/>
    </row>
    <row r="2905" spans="1:29">
      <c r="A2905" s="4256">
        <v>41906</v>
      </c>
      <c r="B2905" s="4259">
        <v>18.74217226207853</v>
      </c>
      <c r="C2905" s="4259">
        <v>18.440000000000001</v>
      </c>
      <c r="D2905" s="4635"/>
      <c r="E2905" s="4259">
        <v>18.53</v>
      </c>
      <c r="F2905" s="4259">
        <v>0.69325984538013552</v>
      </c>
      <c r="G2905" s="4259">
        <v>0.77</v>
      </c>
      <c r="H2905" s="4259">
        <v>0.36</v>
      </c>
      <c r="I2905" s="4257">
        <v>18.1875</v>
      </c>
      <c r="J2905" s="4257">
        <v>19.9375</v>
      </c>
      <c r="K2905" s="4662"/>
      <c r="L2905" s="4663">
        <v>0</v>
      </c>
      <c r="M2905" s="4663">
        <v>0</v>
      </c>
      <c r="N2905" s="4664"/>
      <c r="O2905" s="4257">
        <v>37.590000000000003</v>
      </c>
      <c r="P2905" s="4257">
        <v>17.850000000000001</v>
      </c>
      <c r="Q2905" s="4259">
        <v>9.64</v>
      </c>
      <c r="R2905" s="4260">
        <v>697</v>
      </c>
      <c r="S2905" s="4257">
        <v>10.27</v>
      </c>
      <c r="T2905" s="4258">
        <v>1926.4</v>
      </c>
      <c r="U2905" s="1599">
        <v>9.3832277525354257</v>
      </c>
      <c r="V2905" s="4258">
        <v>4477.5825414999981</v>
      </c>
      <c r="W2905" s="4257"/>
      <c r="X2905" s="4257"/>
      <c r="Y2905" s="4257"/>
      <c r="Z2905" s="4257"/>
      <c r="AA2905" s="4257"/>
      <c r="AB2905" s="1599"/>
      <c r="AC2905" s="4645"/>
    </row>
    <row r="2906" spans="1:29">
      <c r="A2906" s="4256">
        <v>41907</v>
      </c>
      <c r="B2906" s="4259">
        <v>19.311383805675121</v>
      </c>
      <c r="C2906" s="4259">
        <v>18.010000000000002</v>
      </c>
      <c r="D2906" s="4635"/>
      <c r="E2906" s="4259">
        <v>19.57</v>
      </c>
      <c r="F2906" s="4259">
        <v>0.91489521737621071</v>
      </c>
      <c r="G2906" s="4259">
        <v>1.1599999999999999</v>
      </c>
      <c r="H2906" s="4259">
        <v>0.6</v>
      </c>
      <c r="I2906" s="4257">
        <v>19.375</v>
      </c>
      <c r="J2906" s="4257">
        <v>19.8125</v>
      </c>
      <c r="K2906" s="4662"/>
      <c r="L2906" s="4663">
        <v>0</v>
      </c>
      <c r="M2906" s="4663">
        <v>0</v>
      </c>
      <c r="N2906" s="4664"/>
      <c r="O2906" s="4257">
        <v>37.25</v>
      </c>
      <c r="P2906" s="4257">
        <v>17.399999999999999</v>
      </c>
      <c r="Q2906" s="4259">
        <v>9.9499999999999904</v>
      </c>
      <c r="R2906" s="4260">
        <v>1002</v>
      </c>
      <c r="S2906" s="4257">
        <v>10.32</v>
      </c>
      <c r="T2906" s="4258">
        <v>2441.4</v>
      </c>
      <c r="U2906" s="1599">
        <v>9.3883534341031236</v>
      </c>
      <c r="V2906" s="4258">
        <v>3881.2029705</v>
      </c>
      <c r="W2906" s="4257"/>
      <c r="X2906" s="4257"/>
      <c r="Y2906" s="4257"/>
      <c r="Z2906" s="4257"/>
      <c r="AA2906" s="4257"/>
      <c r="AB2906" s="1599"/>
      <c r="AC2906" s="4645"/>
    </row>
    <row r="2907" spans="1:29">
      <c r="A2907" s="4256">
        <v>41908</v>
      </c>
      <c r="B2907" s="4259">
        <v>19.187643019911608</v>
      </c>
      <c r="C2907" s="4259">
        <v>18.309999999999999</v>
      </c>
      <c r="D2907" s="4635"/>
      <c r="E2907" s="4259">
        <v>19.21</v>
      </c>
      <c r="F2907" s="4259">
        <v>0.78579355964904218</v>
      </c>
      <c r="G2907" s="4259">
        <v>0.75</v>
      </c>
      <c r="H2907" s="4259">
        <v>0.25</v>
      </c>
      <c r="I2907" s="4257">
        <v>18.75</v>
      </c>
      <c r="J2907" s="4257">
        <v>20</v>
      </c>
      <c r="K2907" s="4662"/>
      <c r="L2907" s="4663">
        <v>0</v>
      </c>
      <c r="M2907" s="4663">
        <v>0</v>
      </c>
      <c r="N2907" s="4664"/>
      <c r="O2907" s="4257">
        <v>37.54</v>
      </c>
      <c r="P2907" s="4257">
        <v>17.22</v>
      </c>
      <c r="Q2907" s="4259">
        <v>10.02</v>
      </c>
      <c r="R2907" s="4260">
        <v>840</v>
      </c>
      <c r="S2907" s="4257">
        <v>10.73</v>
      </c>
      <c r="T2907" s="4258">
        <v>2325.1</v>
      </c>
      <c r="U2907" s="1599">
        <v>10.331792617985386</v>
      </c>
      <c r="V2907" s="4258">
        <v>6749.3976905</v>
      </c>
      <c r="W2907" s="4257"/>
      <c r="X2907" s="4257"/>
      <c r="Y2907" s="4257"/>
      <c r="Z2907" s="4257"/>
      <c r="AA2907" s="4257"/>
      <c r="AB2907" s="1599"/>
      <c r="AC2907" s="4645"/>
    </row>
    <row r="2908" spans="1:29">
      <c r="A2908" s="4256">
        <v>41911</v>
      </c>
      <c r="B2908" s="4259">
        <v>19.270844424333667</v>
      </c>
      <c r="C2908" s="4259">
        <v>18.45</v>
      </c>
      <c r="D2908" s="4635"/>
      <c r="E2908" s="4259">
        <v>19.309999999999999</v>
      </c>
      <c r="F2908" s="4259">
        <v>0.96885730805514125</v>
      </c>
      <c r="G2908" s="4259">
        <v>0.83</v>
      </c>
      <c r="H2908" s="4259">
        <v>1.2</v>
      </c>
      <c r="I2908" s="4257">
        <v>18.875</v>
      </c>
      <c r="J2908" s="4257">
        <v>19.875</v>
      </c>
      <c r="K2908" s="4662"/>
      <c r="L2908" s="4663">
        <v>0</v>
      </c>
      <c r="M2908" s="4663">
        <v>0</v>
      </c>
      <c r="N2908" s="4664"/>
      <c r="O2908" s="4257">
        <v>37.33</v>
      </c>
      <c r="P2908" s="4257">
        <v>16.95</v>
      </c>
      <c r="Q2908" s="4259">
        <v>10.18</v>
      </c>
      <c r="R2908" s="4260">
        <v>876</v>
      </c>
      <c r="S2908" s="4257">
        <v>11.77</v>
      </c>
      <c r="T2908" s="4258">
        <v>1980.5</v>
      </c>
      <c r="U2908" s="1599">
        <v>10.600544771407463</v>
      </c>
      <c r="V2908" s="4258">
        <v>4753.1376730000002</v>
      </c>
      <c r="W2908" s="4257"/>
      <c r="X2908" s="4257"/>
      <c r="Y2908" s="4257"/>
      <c r="Z2908" s="4257"/>
      <c r="AA2908" s="4257"/>
      <c r="AB2908" s="1599"/>
      <c r="AC2908" s="4645"/>
    </row>
    <row r="2909" spans="1:29">
      <c r="A2909" s="4256">
        <v>41912</v>
      </c>
      <c r="B2909" s="4259">
        <v>19.579440419322083</v>
      </c>
      <c r="C2909" s="4259">
        <v>18.239999999999998</v>
      </c>
      <c r="D2909" s="4635"/>
      <c r="E2909" s="4259">
        <v>19.850000000000001</v>
      </c>
      <c r="F2909" s="4259">
        <v>1.0193223700120917</v>
      </c>
      <c r="G2909" s="4259">
        <v>1.1399999999999999</v>
      </c>
      <c r="H2909" s="4259">
        <v>0.15</v>
      </c>
      <c r="I2909" s="4257">
        <v>19.5</v>
      </c>
      <c r="J2909" s="4257">
        <v>19.875</v>
      </c>
      <c r="K2909" s="4662"/>
      <c r="L2909" s="4663">
        <v>0</v>
      </c>
      <c r="M2909" s="4663">
        <v>0</v>
      </c>
      <c r="N2909" s="4664"/>
      <c r="O2909" s="4257">
        <v>37.47</v>
      </c>
      <c r="P2909" s="4257">
        <v>16.739999999999998</v>
      </c>
      <c r="Q2909" s="4259">
        <v>10.31</v>
      </c>
      <c r="R2909" s="4260">
        <v>1169.5</v>
      </c>
      <c r="S2909" s="4257">
        <v>11.94</v>
      </c>
      <c r="T2909" s="4258">
        <v>2723.7</v>
      </c>
      <c r="U2909" s="1599">
        <v>10.82277126312175</v>
      </c>
      <c r="V2909" s="4258">
        <v>3959.8611655</v>
      </c>
      <c r="W2909" s="4257"/>
      <c r="X2909" s="4257"/>
      <c r="Y2909" s="4257"/>
      <c r="Z2909" s="4257"/>
      <c r="AA2909" s="4257"/>
      <c r="AB2909" s="1599"/>
      <c r="AC2909" s="4645"/>
    </row>
    <row r="2910" spans="1:29">
      <c r="A2910" s="4256">
        <v>41913</v>
      </c>
      <c r="B2910" s="4259">
        <v>19.446198142636977</v>
      </c>
      <c r="C2910" s="4259">
        <v>18.64</v>
      </c>
      <c r="D2910" s="4635"/>
      <c r="E2910" s="4259">
        <v>19.48</v>
      </c>
      <c r="F2910" s="4259">
        <v>1.050698704016743</v>
      </c>
      <c r="G2910" s="4259">
        <v>0.74</v>
      </c>
      <c r="H2910" s="4259">
        <v>1.63</v>
      </c>
      <c r="I2910" s="4257">
        <v>19</v>
      </c>
      <c r="J2910" s="4257">
        <v>20.125</v>
      </c>
      <c r="K2910" s="4662"/>
      <c r="L2910" s="4663">
        <v>0</v>
      </c>
      <c r="M2910" s="4663">
        <v>0</v>
      </c>
      <c r="N2910" s="4664"/>
      <c r="O2910" s="4257">
        <v>37.25</v>
      </c>
      <c r="P2910" s="4257">
        <v>21.85</v>
      </c>
      <c r="Q2910" s="4259">
        <v>19.600000000000001</v>
      </c>
      <c r="R2910" s="4260">
        <v>695</v>
      </c>
      <c r="S2910" s="4257">
        <v>20.8</v>
      </c>
      <c r="T2910" s="4258">
        <v>1649.5</v>
      </c>
      <c r="U2910" s="1599">
        <v>21.142554660310875</v>
      </c>
      <c r="V2910" s="4258">
        <v>4780.8700220000001</v>
      </c>
      <c r="W2910" s="4257"/>
      <c r="X2910" s="4257"/>
      <c r="Y2910" s="4257"/>
      <c r="Z2910" s="4257"/>
      <c r="AA2910" s="4257"/>
      <c r="AB2910" s="1599"/>
      <c r="AC2910" s="4645"/>
    </row>
    <row r="2911" spans="1:29">
      <c r="A2911" s="4256">
        <v>41914</v>
      </c>
      <c r="B2911" s="4259">
        <v>19.519975780073377</v>
      </c>
      <c r="C2911" s="4259">
        <v>18.59</v>
      </c>
      <c r="D2911" s="4635"/>
      <c r="E2911" s="4259">
        <v>19.64</v>
      </c>
      <c r="F2911" s="4259">
        <v>0.90972962500538168</v>
      </c>
      <c r="G2911" s="4259">
        <v>0.84</v>
      </c>
      <c r="H2911" s="4259">
        <v>0.35</v>
      </c>
      <c r="I2911" s="4257">
        <v>19.25</v>
      </c>
      <c r="J2911" s="4257">
        <v>19.8125</v>
      </c>
      <c r="K2911" s="4662"/>
      <c r="L2911" s="4663">
        <v>0</v>
      </c>
      <c r="M2911" s="4663">
        <v>0</v>
      </c>
      <c r="N2911" s="4664"/>
      <c r="O2911" s="4257">
        <v>37.32</v>
      </c>
      <c r="P2911" s="4257">
        <v>23.63</v>
      </c>
      <c r="Q2911" s="4259">
        <v>20.85</v>
      </c>
      <c r="R2911" s="4260">
        <v>689</v>
      </c>
      <c r="S2911" s="4257">
        <v>21.85</v>
      </c>
      <c r="T2911" s="4258">
        <v>1769.4</v>
      </c>
      <c r="U2911" s="1599">
        <v>21.9677551329587</v>
      </c>
      <c r="V2911" s="4258">
        <v>4766.1276740000003</v>
      </c>
      <c r="W2911" s="4257"/>
      <c r="X2911" s="4257"/>
      <c r="Y2911" s="4257"/>
      <c r="Z2911" s="4257"/>
      <c r="AA2911" s="4257"/>
      <c r="AB2911" s="1599"/>
      <c r="AC2911" s="4645"/>
    </row>
    <row r="2912" spans="1:29">
      <c r="A2912" s="4256">
        <v>41915</v>
      </c>
      <c r="B2912" s="4259">
        <v>18.190835246687787</v>
      </c>
      <c r="C2912" s="4259">
        <v>17.079999999999998</v>
      </c>
      <c r="D2912" s="4635"/>
      <c r="E2912" s="4259">
        <v>18.47</v>
      </c>
      <c r="F2912" s="4259">
        <v>0.6876875038962087</v>
      </c>
      <c r="G2912" s="4259">
        <v>0.79</v>
      </c>
      <c r="H2912" s="4259">
        <v>0.49</v>
      </c>
      <c r="I2912" s="4257">
        <v>17.875</v>
      </c>
      <c r="J2912" s="4257">
        <v>19.75</v>
      </c>
      <c r="K2912" s="4662"/>
      <c r="L2912" s="4663">
        <v>0</v>
      </c>
      <c r="M2912" s="4663">
        <v>0</v>
      </c>
      <c r="N2912" s="4664"/>
      <c r="O2912" s="4257">
        <v>37.450000000000003</v>
      </c>
      <c r="P2912" s="4257">
        <v>25.86</v>
      </c>
      <c r="Q2912" s="4259">
        <v>23.78</v>
      </c>
      <c r="R2912" s="4260">
        <v>789.5</v>
      </c>
      <c r="S2912" s="4257">
        <v>24.8</v>
      </c>
      <c r="T2912" s="4258">
        <v>1946</v>
      </c>
      <c r="U2912" s="1599">
        <v>25.551688035379428</v>
      </c>
      <c r="V2912" s="4258">
        <v>5134.4338280000002</v>
      </c>
      <c r="W2912" s="4257"/>
      <c r="X2912" s="4257"/>
      <c r="Y2912" s="4257"/>
      <c r="Z2912" s="4257"/>
      <c r="AA2912" s="4257"/>
      <c r="AB2912" s="1599"/>
      <c r="AC2912" s="4645"/>
    </row>
    <row r="2913" spans="1:29">
      <c r="A2913" s="4256">
        <v>41918</v>
      </c>
      <c r="B2913" s="4259">
        <v>18.499036855956252</v>
      </c>
      <c r="C2913" s="4259">
        <v>18.32</v>
      </c>
      <c r="D2913" s="4635"/>
      <c r="E2913" s="4259">
        <v>18.12</v>
      </c>
      <c r="F2913" s="4259">
        <v>1.1023124828015698</v>
      </c>
      <c r="G2913" s="4259">
        <v>0.73</v>
      </c>
      <c r="H2913" s="4259">
        <v>1.63</v>
      </c>
      <c r="I2913" s="4257">
        <v>18.625</v>
      </c>
      <c r="J2913" s="4257">
        <v>19.875</v>
      </c>
      <c r="K2913" s="4662"/>
      <c r="L2913" s="4663">
        <v>0</v>
      </c>
      <c r="M2913" s="4663">
        <v>0</v>
      </c>
      <c r="N2913" s="4664"/>
      <c r="O2913" s="4257">
        <v>37.869999999999997</v>
      </c>
      <c r="P2913" s="4257">
        <v>28.09</v>
      </c>
      <c r="Q2913" s="4259">
        <v>27.3799999999999</v>
      </c>
      <c r="R2913" s="4260">
        <v>711</v>
      </c>
      <c r="S2913" s="4257">
        <v>28.12</v>
      </c>
      <c r="T2913" s="4258">
        <v>2252.3000000000002</v>
      </c>
      <c r="U2913" s="1599">
        <v>29.263498054722557</v>
      </c>
      <c r="V2913" s="4258">
        <v>4484.8637534999998</v>
      </c>
      <c r="W2913" s="4257"/>
      <c r="X2913" s="4257"/>
      <c r="Y2913" s="4257"/>
      <c r="Z2913" s="4257"/>
      <c r="AA2913" s="4257"/>
      <c r="AB2913" s="1599"/>
      <c r="AC2913" s="4645"/>
    </row>
    <row r="2914" spans="1:29">
      <c r="A2914" s="4256">
        <v>41919</v>
      </c>
      <c r="B2914" s="4259">
        <v>19.65498048254107</v>
      </c>
      <c r="C2914" s="4259">
        <v>18.46</v>
      </c>
      <c r="D2914" s="4635"/>
      <c r="E2914" s="4259">
        <v>19.940000000000001</v>
      </c>
      <c r="F2914" s="4259">
        <v>1.0532407612303607</v>
      </c>
      <c r="G2914" s="4259">
        <v>0.81</v>
      </c>
      <c r="H2914" s="4259">
        <v>1.9</v>
      </c>
      <c r="I2914" s="4257">
        <v>19.375</v>
      </c>
      <c r="J2914" s="4257">
        <v>19.9375</v>
      </c>
      <c r="K2914" s="4662"/>
      <c r="L2914" s="4663">
        <v>0</v>
      </c>
      <c r="M2914" s="4663">
        <v>0</v>
      </c>
      <c r="N2914" s="4664"/>
      <c r="O2914" s="4257">
        <v>37.46</v>
      </c>
      <c r="P2914" s="4257">
        <v>29.58</v>
      </c>
      <c r="Q2914" s="4259">
        <v>28.1299999999999</v>
      </c>
      <c r="R2914" s="4260">
        <v>729.5</v>
      </c>
      <c r="S2914" s="4257">
        <v>28.7899999999999</v>
      </c>
      <c r="T2914" s="4258">
        <v>2154.3000000000002</v>
      </c>
      <c r="U2914" s="1599">
        <v>29.897761609731212</v>
      </c>
      <c r="V2914" s="4258">
        <v>4991.397191</v>
      </c>
      <c r="W2914" s="4257"/>
      <c r="X2914" s="4257"/>
      <c r="Y2914" s="4257"/>
      <c r="Z2914" s="4257"/>
      <c r="AA2914" s="4257"/>
      <c r="AB2914" s="1599"/>
      <c r="AC2914" s="4645"/>
    </row>
    <row r="2915" spans="1:29">
      <c r="A2915" s="4256">
        <v>41920</v>
      </c>
      <c r="B2915" s="4259">
        <v>20.67827999918147</v>
      </c>
      <c r="C2915" s="4259">
        <v>22.58</v>
      </c>
      <c r="D2915" s="4635"/>
      <c r="E2915" s="4259">
        <v>19.8</v>
      </c>
      <c r="F2915" s="4259">
        <v>1.1447106683902366</v>
      </c>
      <c r="G2915" s="4259">
        <v>0.72</v>
      </c>
      <c r="H2915" s="4259">
        <v>1.93</v>
      </c>
      <c r="I2915" s="4257">
        <v>19.4375</v>
      </c>
      <c r="J2915" s="4257">
        <v>20</v>
      </c>
      <c r="K2915" s="4662"/>
      <c r="L2915" s="4663">
        <v>0</v>
      </c>
      <c r="M2915" s="4663">
        <v>0</v>
      </c>
      <c r="N2915" s="4664"/>
      <c r="O2915" s="4257">
        <v>37.32</v>
      </c>
      <c r="P2915" s="4257">
        <v>27.48</v>
      </c>
      <c r="Q2915" s="4259">
        <v>22.1099999999999</v>
      </c>
      <c r="R2915" s="4260">
        <v>839.3</v>
      </c>
      <c r="S2915" s="4257">
        <v>22.84</v>
      </c>
      <c r="T2915" s="4258">
        <v>2162</v>
      </c>
      <c r="U2915" s="1599">
        <v>22.538315744533165</v>
      </c>
      <c r="V2915" s="4258">
        <v>4998.05177</v>
      </c>
      <c r="W2915" s="4257"/>
      <c r="X2915" s="4257"/>
      <c r="Y2915" s="4257"/>
      <c r="Z2915" s="4257"/>
      <c r="AA2915" s="4257"/>
      <c r="AB2915" s="1599"/>
      <c r="AC2915" s="4645"/>
    </row>
    <row r="2916" spans="1:29">
      <c r="A2916" s="4256">
        <v>41921</v>
      </c>
      <c r="B2916" s="4259">
        <v>20.717506977782737</v>
      </c>
      <c r="C2916" s="4259">
        <v>22.51</v>
      </c>
      <c r="D2916" s="4635"/>
      <c r="E2916" s="4259">
        <v>19.989999999999998</v>
      </c>
      <c r="F2916" s="4259">
        <v>0.87793491814488556</v>
      </c>
      <c r="G2916" s="4259">
        <v>0.8</v>
      </c>
      <c r="H2916" s="4259">
        <v>2</v>
      </c>
      <c r="I2916" s="4257">
        <v>19.625</v>
      </c>
      <c r="J2916" s="4257">
        <v>20.1875</v>
      </c>
      <c r="K2916" s="4662"/>
      <c r="L2916" s="4663">
        <v>0</v>
      </c>
      <c r="M2916" s="4663">
        <v>0</v>
      </c>
      <c r="N2916" s="4664"/>
      <c r="O2916" s="4257">
        <v>37.68</v>
      </c>
      <c r="P2916" s="4257">
        <v>28.76</v>
      </c>
      <c r="Q2916" s="4259">
        <v>24.19</v>
      </c>
      <c r="R2916" s="4260">
        <v>766.8</v>
      </c>
      <c r="S2916" s="4257">
        <v>24.62</v>
      </c>
      <c r="T2916" s="4258">
        <v>2100.6999999999998</v>
      </c>
      <c r="U2916" s="1599">
        <v>26.834093201179098</v>
      </c>
      <c r="V2916" s="4258">
        <v>4033.9773340000002</v>
      </c>
      <c r="W2916" s="4257"/>
      <c r="X2916" s="4257"/>
      <c r="Y2916" s="4257"/>
      <c r="Z2916" s="4257"/>
      <c r="AA2916" s="4257"/>
      <c r="AB2916" s="1599"/>
      <c r="AC2916" s="4645"/>
    </row>
    <row r="2917" spans="1:29">
      <c r="A2917" s="4256">
        <v>41922</v>
      </c>
      <c r="B2917" s="4259">
        <v>19.408999356096096</v>
      </c>
      <c r="C2917" s="4259">
        <v>22.08</v>
      </c>
      <c r="D2917" s="4635"/>
      <c r="E2917" s="4259">
        <v>18.190000000000001</v>
      </c>
      <c r="F2917" s="4259">
        <v>0.69298721310589062</v>
      </c>
      <c r="G2917" s="4259">
        <v>0.84</v>
      </c>
      <c r="H2917" s="4259">
        <v>0.51</v>
      </c>
      <c r="I2917" s="4257">
        <v>17.75</v>
      </c>
      <c r="J2917" s="4257">
        <v>20.1875</v>
      </c>
      <c r="K2917" s="4662"/>
      <c r="L2917" s="4663">
        <v>0</v>
      </c>
      <c r="M2917" s="4663">
        <v>0</v>
      </c>
      <c r="N2917" s="4664"/>
      <c r="O2917" s="4257">
        <v>37.65</v>
      </c>
      <c r="P2917" s="4257">
        <v>31.26</v>
      </c>
      <c r="Q2917" s="4259">
        <v>27.8</v>
      </c>
      <c r="R2917" s="4260">
        <v>892.3</v>
      </c>
      <c r="S2917" s="4257">
        <v>28.1999999999999</v>
      </c>
      <c r="T2917" s="4258">
        <v>2223.3000000000002</v>
      </c>
      <c r="U2917" s="1599">
        <v>30.618435282807365</v>
      </c>
      <c r="V2917" s="4258">
        <v>3945.9716165</v>
      </c>
      <c r="W2917" s="4257"/>
      <c r="X2917" s="4257"/>
      <c r="Y2917" s="4257"/>
      <c r="Z2917" s="4257"/>
      <c r="AA2917" s="4257"/>
      <c r="AB2917" s="1599"/>
      <c r="AC2917" s="4645"/>
    </row>
    <row r="2918" spans="1:29">
      <c r="A2918" s="4256">
        <v>41926</v>
      </c>
      <c r="B2918" s="4259">
        <v>20.278686456611041</v>
      </c>
      <c r="C2918" s="4259">
        <v>22.43</v>
      </c>
      <c r="D2918" s="4635"/>
      <c r="E2918" s="4259">
        <v>19.2</v>
      </c>
      <c r="F2918" s="4259">
        <v>1.030283166839252</v>
      </c>
      <c r="G2918" s="4259">
        <v>0.93</v>
      </c>
      <c r="H2918" s="4259">
        <v>1.18</v>
      </c>
      <c r="I2918" s="4257">
        <v>18.875</v>
      </c>
      <c r="J2918" s="4257">
        <v>20.3125</v>
      </c>
      <c r="K2918" s="4662"/>
      <c r="L2918" s="4663">
        <v>0</v>
      </c>
      <c r="M2918" s="4663">
        <v>0</v>
      </c>
      <c r="N2918" s="4664"/>
      <c r="O2918" s="4257">
        <v>37.9</v>
      </c>
      <c r="P2918" s="4257">
        <v>31.85</v>
      </c>
      <c r="Q2918" s="4259">
        <v>28.989999999999899</v>
      </c>
      <c r="R2918" s="4260">
        <v>890.5</v>
      </c>
      <c r="S2918" s="4257">
        <v>29.5</v>
      </c>
      <c r="T2918" s="4258">
        <v>2192.3000000000002</v>
      </c>
      <c r="U2918" s="1599">
        <v>31.830435005088425</v>
      </c>
      <c r="V2918" s="4258">
        <v>3502.7571365000003</v>
      </c>
      <c r="W2918" s="4257"/>
      <c r="X2918" s="4257"/>
      <c r="Y2918" s="4257"/>
      <c r="Z2918" s="4257"/>
      <c r="AA2918" s="4257"/>
      <c r="AB2918" s="1599"/>
      <c r="AC2918" s="4645"/>
    </row>
    <row r="2919" spans="1:29">
      <c r="A2919" s="4256">
        <v>41927</v>
      </c>
      <c r="B2919" s="4259">
        <v>16.325944036933009</v>
      </c>
      <c r="C2919" s="4259">
        <v>22.28</v>
      </c>
      <c r="D2919" s="4635"/>
      <c r="E2919" s="4259">
        <v>14.31</v>
      </c>
      <c r="F2919" s="4259">
        <v>0.71453522303679951</v>
      </c>
      <c r="G2919" s="4259">
        <v>0.79</v>
      </c>
      <c r="H2919" s="4259">
        <v>0.36</v>
      </c>
      <c r="I2919" s="4257">
        <v>13.75</v>
      </c>
      <c r="J2919" s="4257">
        <v>20.0625</v>
      </c>
      <c r="K2919" s="4662"/>
      <c r="L2919" s="4663">
        <v>0</v>
      </c>
      <c r="M2919" s="4663">
        <v>0</v>
      </c>
      <c r="N2919" s="4664"/>
      <c r="O2919" s="4257">
        <v>37.840000000000003</v>
      </c>
      <c r="P2919" s="4257">
        <v>30.4</v>
      </c>
      <c r="Q2919" s="4259">
        <v>25.78</v>
      </c>
      <c r="R2919" s="4260">
        <v>806.1</v>
      </c>
      <c r="S2919" s="4257">
        <v>27.01</v>
      </c>
      <c r="T2919" s="4258">
        <v>2401.5</v>
      </c>
      <c r="U2919" s="1599">
        <v>28.155663839331289</v>
      </c>
      <c r="V2919" s="4258">
        <v>3875.1578374999999</v>
      </c>
      <c r="W2919" s="4257"/>
      <c r="X2919" s="4257"/>
      <c r="Y2919" s="4257"/>
      <c r="Z2919" s="4257"/>
      <c r="AA2919" s="4257"/>
      <c r="AB2919" s="1599"/>
      <c r="AC2919" s="4645"/>
    </row>
    <row r="2920" spans="1:29">
      <c r="A2920" s="4256">
        <v>41928</v>
      </c>
      <c r="B2920" s="4259">
        <v>20.537858561982123</v>
      </c>
      <c r="C2920" s="4259">
        <v>22.57</v>
      </c>
      <c r="D2920" s="4635"/>
      <c r="E2920" s="4259">
        <v>19.43</v>
      </c>
      <c r="F2920" s="4259">
        <v>0.87951715900215921</v>
      </c>
      <c r="G2920" s="4259">
        <v>0.76</v>
      </c>
      <c r="H2920" s="4259">
        <v>1.06</v>
      </c>
      <c r="I2920" s="4257">
        <v>19.5</v>
      </c>
      <c r="J2920" s="4257">
        <v>20.125</v>
      </c>
      <c r="K2920" s="4662"/>
      <c r="L2920" s="4663">
        <v>0</v>
      </c>
      <c r="M2920" s="4663">
        <v>0</v>
      </c>
      <c r="N2920" s="4664"/>
      <c r="O2920" s="4257">
        <v>37.700000000000003</v>
      </c>
      <c r="P2920" s="4257">
        <v>30.44</v>
      </c>
      <c r="Q2920" s="4259">
        <v>26.32</v>
      </c>
      <c r="R2920" s="4260">
        <v>1006.1</v>
      </c>
      <c r="S2920" s="4257">
        <v>26.719999999999899</v>
      </c>
      <c r="T2920" s="4258">
        <v>2539.9</v>
      </c>
      <c r="U2920" s="1599">
        <v>27.98879190880767</v>
      </c>
      <c r="V2920" s="4258">
        <v>4602.6961005000003</v>
      </c>
      <c r="W2920" s="4257"/>
      <c r="X2920" s="4257"/>
      <c r="Y2920" s="4257"/>
      <c r="Z2920" s="4257"/>
      <c r="AA2920" s="4257"/>
      <c r="AB2920" s="1599"/>
      <c r="AC2920" s="4645"/>
    </row>
    <row r="2921" spans="1:29">
      <c r="A2921" s="4256">
        <v>41929</v>
      </c>
      <c r="B2921" s="4259">
        <v>21.099987698634706</v>
      </c>
      <c r="C2921" s="4259">
        <v>22.66</v>
      </c>
      <c r="D2921" s="4635"/>
      <c r="E2921" s="4259">
        <v>20.32</v>
      </c>
      <c r="F2921" s="4259">
        <v>0.88883865334238876</v>
      </c>
      <c r="G2921" s="4259">
        <v>0.81</v>
      </c>
      <c r="H2921" s="4259">
        <v>1.02</v>
      </c>
      <c r="I2921" s="4257">
        <v>20</v>
      </c>
      <c r="J2921" s="4257">
        <v>20.3125</v>
      </c>
      <c r="K2921" s="4662"/>
      <c r="L2921" s="4663">
        <v>0</v>
      </c>
      <c r="M2921" s="4663">
        <v>0</v>
      </c>
      <c r="N2921" s="4664"/>
      <c r="O2921" s="4257">
        <v>38</v>
      </c>
      <c r="P2921" s="4257">
        <v>30.12</v>
      </c>
      <c r="Q2921" s="4259">
        <v>26.26</v>
      </c>
      <c r="R2921" s="4260">
        <v>1205.5</v>
      </c>
      <c r="S2921" s="4257">
        <v>26.76</v>
      </c>
      <c r="T2921" s="4258">
        <v>2612.1</v>
      </c>
      <c r="U2921" s="1599">
        <v>26.213575451423331</v>
      </c>
      <c r="V2921" s="4258">
        <v>4277.3381369999997</v>
      </c>
      <c r="W2921" s="4257"/>
      <c r="X2921" s="4257"/>
      <c r="Y2921" s="4257"/>
      <c r="Z2921" s="4257"/>
      <c r="AA2921" s="4257"/>
      <c r="AB2921" s="1599"/>
      <c r="AC2921" s="4645"/>
    </row>
    <row r="2922" spans="1:29">
      <c r="A2922" s="4256">
        <v>41932</v>
      </c>
      <c r="B2922" s="4259">
        <v>20.214574754378798</v>
      </c>
      <c r="C2922" s="4259">
        <v>22.38</v>
      </c>
      <c r="D2922" s="4635"/>
      <c r="E2922" s="4259">
        <v>19.34</v>
      </c>
      <c r="F2922" s="4259">
        <v>1.0191662948221392</v>
      </c>
      <c r="G2922" s="4259">
        <v>1.01</v>
      </c>
      <c r="H2922" s="4259">
        <v>0.26</v>
      </c>
      <c r="I2922" s="4257">
        <v>19.25</v>
      </c>
      <c r="J2922" s="4257">
        <v>20</v>
      </c>
      <c r="K2922" s="4662"/>
      <c r="L2922" s="4663">
        <v>0</v>
      </c>
      <c r="M2922" s="4663">
        <v>0</v>
      </c>
      <c r="N2922" s="4664"/>
      <c r="O2922" s="4257">
        <v>37.65</v>
      </c>
      <c r="P2922" s="4257">
        <v>27.17</v>
      </c>
      <c r="Q2922" s="4259">
        <v>17.96</v>
      </c>
      <c r="R2922" s="4260">
        <v>1147</v>
      </c>
      <c r="S2922" s="4257">
        <v>18.739999999999899</v>
      </c>
      <c r="T2922" s="4258">
        <v>2624.6</v>
      </c>
      <c r="U2922" s="1599">
        <v>19.476229504488469</v>
      </c>
      <c r="V2922" s="4258">
        <v>4777.1606530000008</v>
      </c>
      <c r="W2922" s="4257"/>
      <c r="X2922" s="4257"/>
      <c r="Y2922" s="4257"/>
      <c r="Z2922" s="4257"/>
      <c r="AA2922" s="4257"/>
      <c r="AB2922" s="1599"/>
      <c r="AC2922" s="4645"/>
    </row>
    <row r="2923" spans="1:29">
      <c r="A2923" s="4256">
        <v>41933</v>
      </c>
      <c r="B2923" s="4259">
        <v>20.672138052302859</v>
      </c>
      <c r="C2923" s="4259">
        <v>22.66</v>
      </c>
      <c r="D2923" s="4635"/>
      <c r="E2923" s="4259">
        <v>19.829999999999998</v>
      </c>
      <c r="F2923" s="4259">
        <v>1.0852661166383564</v>
      </c>
      <c r="G2923" s="4259">
        <v>0.77</v>
      </c>
      <c r="H2923" s="4259">
        <v>2.2599999999999998</v>
      </c>
      <c r="I2923" s="4257">
        <v>19.625</v>
      </c>
      <c r="J2923" s="4257">
        <v>19.875</v>
      </c>
      <c r="K2923" s="4662"/>
      <c r="L2923" s="4663">
        <v>0</v>
      </c>
      <c r="M2923" s="4663">
        <v>0</v>
      </c>
      <c r="N2923" s="4664"/>
      <c r="O2923" s="4257">
        <v>37.21</v>
      </c>
      <c r="P2923" s="4257">
        <v>24.74</v>
      </c>
      <c r="Q2923" s="4259">
        <v>16.39</v>
      </c>
      <c r="R2923" s="4260">
        <v>1144.3</v>
      </c>
      <c r="S2923" s="4257">
        <v>17.32</v>
      </c>
      <c r="T2923" s="4258">
        <v>2463.3000000000002</v>
      </c>
      <c r="U2923" s="1599">
        <v>16.888749599708259</v>
      </c>
      <c r="V2923" s="4258">
        <v>4832.5394954999983</v>
      </c>
      <c r="W2923" s="4257"/>
      <c r="X2923" s="4257"/>
      <c r="Y2923" s="4257"/>
      <c r="Z2923" s="4257"/>
      <c r="AA2923" s="4257"/>
      <c r="AB2923" s="1599"/>
      <c r="AC2923" s="4645"/>
    </row>
    <row r="2924" spans="1:29">
      <c r="A2924" s="4256">
        <v>41934</v>
      </c>
      <c r="B2924" s="4259">
        <v>18.978231369157509</v>
      </c>
      <c r="C2924" s="4259">
        <v>22.34</v>
      </c>
      <c r="D2924" s="4635"/>
      <c r="E2924" s="4259">
        <v>17.93</v>
      </c>
      <c r="F2924" s="4259">
        <v>0.5953506211180124</v>
      </c>
      <c r="G2924" s="4259">
        <v>0.49</v>
      </c>
      <c r="H2924" s="4259">
        <v>0.63</v>
      </c>
      <c r="I2924" s="4257">
        <v>19.1875</v>
      </c>
      <c r="J2924" s="4257">
        <v>19.8125</v>
      </c>
      <c r="K2924" s="4662"/>
      <c r="L2924" s="4663">
        <v>0</v>
      </c>
      <c r="M2924" s="4663">
        <v>0</v>
      </c>
      <c r="N2924" s="4664"/>
      <c r="O2924" s="4257">
        <v>38.61</v>
      </c>
      <c r="P2924" s="4257">
        <v>23.25</v>
      </c>
      <c r="Q2924" s="4259">
        <v>15.89</v>
      </c>
      <c r="R2924" s="4260">
        <v>794.5</v>
      </c>
      <c r="S2924" s="4257">
        <v>17.1099999999999</v>
      </c>
      <c r="T2924" s="4258">
        <v>2018.9</v>
      </c>
      <c r="U2924" s="1599">
        <v>16.365319904972697</v>
      </c>
      <c r="V2924" s="4258">
        <v>4891.6689075000004</v>
      </c>
      <c r="W2924" s="4257"/>
      <c r="X2924" s="4257"/>
      <c r="Y2924" s="4257"/>
      <c r="Z2924" s="4257"/>
      <c r="AA2924" s="4257"/>
      <c r="AB2924" s="1599"/>
      <c r="AC2924" s="4645"/>
    </row>
    <row r="2925" spans="1:29">
      <c r="A2925" s="4256">
        <v>41935</v>
      </c>
      <c r="B2925" s="4259">
        <v>20.007935878101168</v>
      </c>
      <c r="C2925" s="4259">
        <v>22.66</v>
      </c>
      <c r="D2925" s="4635"/>
      <c r="E2925" s="4259">
        <v>18.82</v>
      </c>
      <c r="F2925" s="4259">
        <v>1.030107013056939</v>
      </c>
      <c r="G2925" s="4259">
        <v>0.79</v>
      </c>
      <c r="H2925" s="4259">
        <v>1.27</v>
      </c>
      <c r="I2925" s="4257">
        <v>17.375</v>
      </c>
      <c r="J2925" s="4257">
        <v>20.0625</v>
      </c>
      <c r="K2925" s="4662"/>
      <c r="L2925" s="4663">
        <v>0</v>
      </c>
      <c r="M2925" s="4663">
        <v>0</v>
      </c>
      <c r="N2925" s="4664"/>
      <c r="O2925" s="4257">
        <v>37.06</v>
      </c>
      <c r="P2925" s="4257">
        <v>21.69</v>
      </c>
      <c r="Q2925" s="4259">
        <v>15.69</v>
      </c>
      <c r="R2925" s="4260">
        <v>969</v>
      </c>
      <c r="S2925" s="4257">
        <v>16.78</v>
      </c>
      <c r="T2925" s="4258">
        <v>2586</v>
      </c>
      <c r="U2925" s="1599">
        <v>16.12933931064472</v>
      </c>
      <c r="V2925" s="4258">
        <v>5500.0991320000003</v>
      </c>
      <c r="W2925" s="4257"/>
      <c r="X2925" s="4257"/>
      <c r="Y2925" s="4257"/>
      <c r="Z2925" s="4257"/>
      <c r="AA2925" s="4257"/>
      <c r="AB2925" s="1599"/>
      <c r="AC2925" s="4645"/>
    </row>
    <row r="2926" spans="1:29">
      <c r="A2926" s="4256">
        <v>41936</v>
      </c>
      <c r="B2926" s="4259">
        <v>19.357628117231869</v>
      </c>
      <c r="C2926" s="4259">
        <v>22.42</v>
      </c>
      <c r="D2926" s="4635"/>
      <c r="E2926" s="4259">
        <v>18.059999999999999</v>
      </c>
      <c r="F2926" s="4259">
        <v>0.74570745859149223</v>
      </c>
      <c r="G2926" s="4259">
        <v>0.87</v>
      </c>
      <c r="H2926" s="4259">
        <v>0.37</v>
      </c>
      <c r="I2926" s="4257">
        <v>18.1875</v>
      </c>
      <c r="J2926" s="4257">
        <v>20.3125</v>
      </c>
      <c r="K2926" s="4662"/>
      <c r="L2926" s="4663">
        <v>0</v>
      </c>
      <c r="M2926" s="4663">
        <v>0</v>
      </c>
      <c r="N2926" s="4664"/>
      <c r="O2926" s="4257">
        <v>37.549999999999997</v>
      </c>
      <c r="P2926" s="4257">
        <v>21</v>
      </c>
      <c r="Q2926" s="4259">
        <v>15.09</v>
      </c>
      <c r="R2926" s="4260">
        <v>1123</v>
      </c>
      <c r="S2926" s="4257">
        <v>16.219999999999899</v>
      </c>
      <c r="T2926" s="4258">
        <v>2681.8</v>
      </c>
      <c r="U2926" s="1599">
        <v>16.052486118774645</v>
      </c>
      <c r="V2926" s="4258">
        <v>5158.7700054999996</v>
      </c>
      <c r="W2926" s="4257"/>
      <c r="X2926" s="4257"/>
      <c r="Y2926" s="4257"/>
      <c r="Z2926" s="4257"/>
      <c r="AA2926" s="4257"/>
      <c r="AB2926" s="1599"/>
      <c r="AC2926" s="4645"/>
    </row>
    <row r="2927" spans="1:29">
      <c r="A2927" s="4256">
        <v>41939</v>
      </c>
      <c r="B2927" s="4259">
        <v>20.146899484858185</v>
      </c>
      <c r="C2927" s="4259">
        <v>22.16</v>
      </c>
      <c r="D2927" s="4635"/>
      <c r="E2927" s="4259">
        <v>19.3</v>
      </c>
      <c r="F2927" s="4259">
        <v>0.89602180967474154</v>
      </c>
      <c r="G2927" s="4259">
        <v>1.01</v>
      </c>
      <c r="H2927" s="4259">
        <v>0.59</v>
      </c>
      <c r="I2927" s="4257">
        <v>18.9375</v>
      </c>
      <c r="J2927" s="4257">
        <v>20.0625</v>
      </c>
      <c r="K2927" s="4662"/>
      <c r="L2927" s="4663">
        <v>0</v>
      </c>
      <c r="M2927" s="4663">
        <v>0</v>
      </c>
      <c r="N2927" s="4664"/>
      <c r="O2927" s="4257">
        <v>37.700000000000003</v>
      </c>
      <c r="P2927" s="4257">
        <v>20.04</v>
      </c>
      <c r="Q2927" s="4259">
        <v>13.66</v>
      </c>
      <c r="R2927" s="4260">
        <v>1117</v>
      </c>
      <c r="S2927" s="4257">
        <v>14.35</v>
      </c>
      <c r="T2927" s="4258">
        <v>2530.3000000000002</v>
      </c>
      <c r="U2927" s="1599">
        <v>14.574292254223808</v>
      </c>
      <c r="V2927" s="4258">
        <v>4067.6843075000002</v>
      </c>
      <c r="W2927" s="4257"/>
      <c r="X2927" s="4257"/>
      <c r="Y2927" s="4257"/>
      <c r="Z2927" s="4257"/>
      <c r="AA2927" s="4257"/>
      <c r="AB2927" s="1599"/>
      <c r="AC2927" s="4645"/>
    </row>
    <row r="2928" spans="1:29">
      <c r="A2928" s="4256">
        <v>41940</v>
      </c>
      <c r="B2928" s="4259">
        <v>20.634351629375804</v>
      </c>
      <c r="C2928" s="4259">
        <v>22.52</v>
      </c>
      <c r="D2928" s="4635"/>
      <c r="E2928" s="4259">
        <v>19.98</v>
      </c>
      <c r="F2928" s="4259">
        <v>0.84817079010375118</v>
      </c>
      <c r="G2928" s="4259">
        <v>0.81</v>
      </c>
      <c r="H2928" s="4259" t="s">
        <v>2206</v>
      </c>
      <c r="I2928" s="4257">
        <v>19.4375</v>
      </c>
      <c r="J2928" s="4257">
        <v>20</v>
      </c>
      <c r="K2928" s="4662"/>
      <c r="L2928" s="4663">
        <v>0</v>
      </c>
      <c r="M2928" s="4663">
        <v>0</v>
      </c>
      <c r="N2928" s="4664"/>
      <c r="O2928" s="4257">
        <v>37.24</v>
      </c>
      <c r="P2928" s="4257">
        <v>19.12</v>
      </c>
      <c r="Q2928" s="4259">
        <v>13.19</v>
      </c>
      <c r="R2928" s="4260">
        <v>1074</v>
      </c>
      <c r="S2928" s="4257">
        <v>14</v>
      </c>
      <c r="T2928" s="4258">
        <v>2383.5</v>
      </c>
      <c r="U2928" s="1599">
        <v>13.76207461858818</v>
      </c>
      <c r="V2928" s="4258">
        <v>3289.7096550000001</v>
      </c>
      <c r="W2928" s="4257"/>
      <c r="X2928" s="4257"/>
      <c r="Y2928" s="4257"/>
      <c r="Z2928" s="4257"/>
      <c r="AA2928" s="4257"/>
      <c r="AB2928" s="1599"/>
      <c r="AC2928" s="4645"/>
    </row>
    <row r="2929" spans="1:29">
      <c r="A2929" s="4256">
        <v>41941</v>
      </c>
      <c r="B2929" s="4259">
        <v>19.252387122996016</v>
      </c>
      <c r="C2929" s="4259">
        <v>22.47</v>
      </c>
      <c r="D2929" s="4635"/>
      <c r="E2929" s="4259">
        <v>18.12</v>
      </c>
      <c r="F2929" s="4259">
        <v>0.87701815490443658</v>
      </c>
      <c r="G2929" s="4259">
        <v>0.74</v>
      </c>
      <c r="H2929" s="4259">
        <v>1.02</v>
      </c>
      <c r="I2929" s="4257">
        <v>17.875</v>
      </c>
      <c r="J2929" s="4257">
        <v>19.875</v>
      </c>
      <c r="K2929" s="4662"/>
      <c r="L2929" s="4663">
        <v>0</v>
      </c>
      <c r="M2929" s="4663">
        <v>0</v>
      </c>
      <c r="N2929" s="4664"/>
      <c r="O2929" s="4257">
        <v>36.96</v>
      </c>
      <c r="P2929" s="4257">
        <v>18.66</v>
      </c>
      <c r="Q2929" s="4259">
        <v>13</v>
      </c>
      <c r="R2929" s="4260">
        <v>1064</v>
      </c>
      <c r="S2929" s="4257">
        <v>14.24</v>
      </c>
      <c r="T2929" s="4258">
        <v>2434.9</v>
      </c>
      <c r="U2929" s="1599">
        <v>13.882984536470333</v>
      </c>
      <c r="V2929" s="4258">
        <v>4153.2349590000003</v>
      </c>
      <c r="W2929" s="4257"/>
      <c r="X2929" s="4257"/>
      <c r="Y2929" s="4257"/>
      <c r="Z2929" s="4257"/>
      <c r="AA2929" s="4257"/>
      <c r="AB2929" s="1599"/>
      <c r="AC2929" s="4645"/>
    </row>
    <row r="2930" spans="1:29">
      <c r="A2930" s="4256">
        <v>41942</v>
      </c>
      <c r="B2930" s="4259">
        <v>20.134253026483556</v>
      </c>
      <c r="C2930" s="4259">
        <v>22.63</v>
      </c>
      <c r="D2930" s="4635"/>
      <c r="E2930" s="4259">
        <v>19.16</v>
      </c>
      <c r="F2930" s="4259">
        <v>0.88004035653108026</v>
      </c>
      <c r="G2930" s="4259">
        <v>0.88</v>
      </c>
      <c r="H2930" s="4259" t="s">
        <v>2206</v>
      </c>
      <c r="I2930" s="4257">
        <v>18.8125</v>
      </c>
      <c r="J2930" s="4257">
        <v>19.25</v>
      </c>
      <c r="K2930" s="4662"/>
      <c r="L2930" s="4663">
        <v>0</v>
      </c>
      <c r="M2930" s="4663">
        <v>0</v>
      </c>
      <c r="N2930" s="4664"/>
      <c r="O2930" s="4257">
        <v>37.19</v>
      </c>
      <c r="P2930" s="4257">
        <v>17.82</v>
      </c>
      <c r="Q2930" s="4259">
        <v>12.99</v>
      </c>
      <c r="R2930" s="4260">
        <v>1141.5</v>
      </c>
      <c r="S2930" s="4257">
        <v>13.82</v>
      </c>
      <c r="T2930" s="4258">
        <v>2647.9</v>
      </c>
      <c r="U2930" s="1599">
        <v>13.800193516757567</v>
      </c>
      <c r="V2930" s="4258">
        <v>4299.0450050000036</v>
      </c>
      <c r="W2930" s="4257"/>
      <c r="X2930" s="4257"/>
      <c r="Y2930" s="4257"/>
      <c r="Z2930" s="4257"/>
      <c r="AA2930" s="4257"/>
      <c r="AB2930" s="1599"/>
      <c r="AC2930" s="4645"/>
    </row>
    <row r="2931" spans="1:29">
      <c r="A2931" s="4256">
        <v>41943</v>
      </c>
      <c r="B2931" s="4259">
        <v>20.797514493433585</v>
      </c>
      <c r="C2931" s="4259">
        <v>22.67</v>
      </c>
      <c r="D2931" s="4635"/>
      <c r="E2931" s="4259">
        <v>19.97</v>
      </c>
      <c r="F2931" s="4259">
        <v>0.87649812677955941</v>
      </c>
      <c r="G2931" s="4259">
        <v>0.8</v>
      </c>
      <c r="H2931" s="4259">
        <v>0.64</v>
      </c>
      <c r="I2931" s="4257">
        <v>19.875</v>
      </c>
      <c r="J2931" s="4257">
        <v>20.25</v>
      </c>
      <c r="K2931" s="4662"/>
      <c r="L2931" s="4663">
        <v>0</v>
      </c>
      <c r="M2931" s="4663">
        <v>0</v>
      </c>
      <c r="N2931" s="4664"/>
      <c r="O2931" s="4257">
        <v>36.35</v>
      </c>
      <c r="P2931" s="4257">
        <v>18.75</v>
      </c>
      <c r="Q2931" s="4259">
        <v>14.67</v>
      </c>
      <c r="R2931" s="4260">
        <v>810</v>
      </c>
      <c r="S2931" s="4257">
        <v>15.3599999999999</v>
      </c>
      <c r="T2931" s="4258">
        <v>2288.1999999999998</v>
      </c>
      <c r="U2931" s="1599">
        <v>15.935849320394235</v>
      </c>
      <c r="V2931" s="4258">
        <v>4255.3980394999999</v>
      </c>
      <c r="W2931" s="4257"/>
      <c r="X2931" s="4257"/>
      <c r="Y2931" s="4257"/>
      <c r="Z2931" s="4257"/>
      <c r="AA2931" s="4257"/>
      <c r="AB2931" s="1599"/>
      <c r="AC2931" s="4645"/>
    </row>
    <row r="2932" spans="1:29">
      <c r="A2932" s="4256">
        <v>41946</v>
      </c>
      <c r="B2932" s="4259">
        <v>19.352026737666506</v>
      </c>
      <c r="C2932" s="4259">
        <v>21.54</v>
      </c>
      <c r="D2932" s="4635"/>
      <c r="E2932" s="4259">
        <v>17.93</v>
      </c>
      <c r="F2932" s="4259">
        <v>0.86479246976733815</v>
      </c>
      <c r="G2932" s="4259">
        <v>0.89</v>
      </c>
      <c r="H2932" s="4259">
        <v>0.79</v>
      </c>
      <c r="I2932" s="4257">
        <v>17.75</v>
      </c>
      <c r="J2932" s="4257">
        <v>19.5</v>
      </c>
      <c r="K2932" s="4662"/>
      <c r="L2932" s="4663">
        <v>0</v>
      </c>
      <c r="M2932" s="4663">
        <v>0</v>
      </c>
      <c r="N2932" s="4664"/>
      <c r="O2932" s="4257">
        <v>37.340000000000003</v>
      </c>
      <c r="P2932" s="4257">
        <v>21.84</v>
      </c>
      <c r="Q2932" s="4259">
        <v>18.260000000000002</v>
      </c>
      <c r="R2932" s="4260">
        <v>692</v>
      </c>
      <c r="S2932" s="4257">
        <v>19.149999999999899</v>
      </c>
      <c r="T2932" s="4258">
        <v>1728.5</v>
      </c>
      <c r="U2932" s="1599">
        <v>19.442593596490092</v>
      </c>
      <c r="V2932" s="4258">
        <v>3168.7553370000001</v>
      </c>
      <c r="W2932" s="4257"/>
      <c r="X2932" s="4257"/>
      <c r="Y2932" s="4257"/>
      <c r="Z2932" s="4257"/>
      <c r="AA2932" s="4257"/>
      <c r="AB2932" s="1599"/>
      <c r="AC2932" s="4645"/>
    </row>
    <row r="2933" spans="1:29">
      <c r="A2933" s="4256">
        <v>41947</v>
      </c>
      <c r="B2933" s="4259">
        <v>20.951292747403564</v>
      </c>
      <c r="C2933" s="4259">
        <v>23.13</v>
      </c>
      <c r="D2933" s="4635"/>
      <c r="E2933" s="4259">
        <v>19.97</v>
      </c>
      <c r="F2933" s="4259">
        <v>0.87955106981380604</v>
      </c>
      <c r="G2933" s="4259">
        <v>0.77</v>
      </c>
      <c r="H2933" s="4259">
        <v>1.26</v>
      </c>
      <c r="I2933" s="4257">
        <v>19.9375</v>
      </c>
      <c r="J2933" s="4257">
        <v>20.1875</v>
      </c>
      <c r="K2933" s="4662"/>
      <c r="L2933" s="4663">
        <v>0</v>
      </c>
      <c r="M2933" s="4663">
        <v>0</v>
      </c>
      <c r="N2933" s="4664"/>
      <c r="O2933" s="4257">
        <v>37.61</v>
      </c>
      <c r="P2933" s="4257">
        <v>22.06</v>
      </c>
      <c r="Q2933" s="4259">
        <v>17.559999999999899</v>
      </c>
      <c r="R2933" s="4260">
        <v>657</v>
      </c>
      <c r="S2933" s="4257">
        <v>19.16</v>
      </c>
      <c r="T2933" s="4258">
        <v>1991.9</v>
      </c>
      <c r="U2933" s="1599">
        <v>19.102151058253718</v>
      </c>
      <c r="V2933" s="4258">
        <v>3548.2212654999998</v>
      </c>
      <c r="W2933" s="4257"/>
      <c r="X2933" s="4257"/>
      <c r="Y2933" s="4257"/>
      <c r="Z2933" s="4257"/>
      <c r="AA2933" s="4257"/>
      <c r="AB2933" s="1599"/>
      <c r="AC2933" s="4645"/>
    </row>
    <row r="2934" spans="1:29">
      <c r="A2934" s="4256">
        <v>41948</v>
      </c>
      <c r="B2934" s="4259">
        <v>20.227495106677459</v>
      </c>
      <c r="C2934" s="4259">
        <v>23.14</v>
      </c>
      <c r="D2934" s="4635"/>
      <c r="E2934" s="4259">
        <v>19.059999999999999</v>
      </c>
      <c r="F2934" s="4259">
        <v>1.3024604323793456</v>
      </c>
      <c r="G2934" s="4259">
        <v>0.73</v>
      </c>
      <c r="H2934" s="4259">
        <v>1.86</v>
      </c>
      <c r="I2934" s="4257">
        <v>18.9375</v>
      </c>
      <c r="J2934" s="4257">
        <v>19.5</v>
      </c>
      <c r="K2934" s="4662"/>
      <c r="L2934" s="4663">
        <v>0</v>
      </c>
      <c r="M2934" s="4663">
        <v>0</v>
      </c>
      <c r="N2934" s="4664"/>
      <c r="O2934" s="4257">
        <v>37.21</v>
      </c>
      <c r="P2934" s="4257">
        <v>22.31</v>
      </c>
      <c r="Q2934" s="4259">
        <v>18.18</v>
      </c>
      <c r="R2934" s="4260">
        <v>661.5</v>
      </c>
      <c r="S2934" s="4257">
        <v>19.329999999999899</v>
      </c>
      <c r="T2934" s="4258">
        <v>1920.5</v>
      </c>
      <c r="U2934" s="1599">
        <v>19.756257402170295</v>
      </c>
      <c r="V2934" s="4258">
        <v>4244.5157325</v>
      </c>
      <c r="W2934" s="4257"/>
      <c r="X2934" s="4257"/>
      <c r="Y2934" s="4257"/>
      <c r="Z2934" s="4257"/>
      <c r="AA2934" s="4257"/>
      <c r="AB2934" s="1599"/>
      <c r="AC2934" s="4645"/>
    </row>
    <row r="2935" spans="1:29">
      <c r="A2935" s="4256">
        <v>41950</v>
      </c>
      <c r="B2935" s="4259">
        <v>21.174994490182058</v>
      </c>
      <c r="C2935" s="4259">
        <v>23.16</v>
      </c>
      <c r="D2935" s="4635"/>
      <c r="E2935" s="4259">
        <v>19.7</v>
      </c>
      <c r="F2935" s="4259">
        <v>0.90615151862464183</v>
      </c>
      <c r="G2935" s="4259">
        <v>0.76</v>
      </c>
      <c r="H2935" s="4259">
        <v>2.25</v>
      </c>
      <c r="I2935" s="4257">
        <v>19.375</v>
      </c>
      <c r="J2935" s="4257">
        <v>19.8125</v>
      </c>
      <c r="K2935" s="4662"/>
      <c r="L2935" s="4663">
        <v>0</v>
      </c>
      <c r="M2935" s="4663">
        <v>0</v>
      </c>
      <c r="N2935" s="4664"/>
      <c r="O2935" s="4257">
        <v>37.83</v>
      </c>
      <c r="P2935" s="4257">
        <v>23.21</v>
      </c>
      <c r="Q2935" s="4259">
        <v>19.149999999999899</v>
      </c>
      <c r="R2935" s="4260">
        <v>732</v>
      </c>
      <c r="S2935" s="4257">
        <v>20.28</v>
      </c>
      <c r="T2935" s="4258">
        <v>2112.6</v>
      </c>
      <c r="U2935" s="1599">
        <v>20.468191799436902</v>
      </c>
      <c r="V2935" s="4258">
        <v>4251.7126175000003</v>
      </c>
      <c r="W2935" s="4257"/>
      <c r="X2935" s="4257"/>
      <c r="Y2935" s="4257"/>
      <c r="Z2935" s="4257"/>
      <c r="AA2935" s="4257"/>
      <c r="AB2935" s="1599"/>
      <c r="AC2935" s="4645"/>
    </row>
    <row r="2936" spans="1:29">
      <c r="A2936" s="4256">
        <v>41953</v>
      </c>
      <c r="B2936" s="4259">
        <v>19.691470420090425</v>
      </c>
      <c r="C2936" s="4259">
        <v>22.67</v>
      </c>
      <c r="D2936" s="4635"/>
      <c r="E2936" s="4259">
        <v>18.3</v>
      </c>
      <c r="F2936" s="4259">
        <v>0.63742104606166516</v>
      </c>
      <c r="G2936" s="4259">
        <v>0.75</v>
      </c>
      <c r="H2936" s="4259">
        <v>0.48</v>
      </c>
      <c r="I2936" s="4257">
        <v>17.5625</v>
      </c>
      <c r="J2936" s="4257">
        <v>19.6875</v>
      </c>
      <c r="K2936" s="4662"/>
      <c r="L2936" s="4663">
        <v>0</v>
      </c>
      <c r="M2936" s="4663">
        <v>0</v>
      </c>
      <c r="N2936" s="4664"/>
      <c r="O2936" s="4257">
        <v>37.24</v>
      </c>
      <c r="P2936" s="4257">
        <v>22.37</v>
      </c>
      <c r="Q2936" s="4259">
        <v>17.719999999999899</v>
      </c>
      <c r="R2936" s="4260">
        <v>790.5</v>
      </c>
      <c r="S2936" s="4257">
        <v>19</v>
      </c>
      <c r="T2936" s="4258">
        <v>2079.1</v>
      </c>
      <c r="U2936" s="1599">
        <v>18.535983782717025</v>
      </c>
      <c r="V2936" s="4258">
        <v>4530.7879325000004</v>
      </c>
      <c r="W2936" s="4257"/>
      <c r="X2936" s="4257"/>
      <c r="Y2936" s="4257"/>
      <c r="Z2936" s="4257"/>
      <c r="AA2936" s="4257"/>
      <c r="AB2936" s="1599"/>
      <c r="AC2936" s="4645"/>
    </row>
    <row r="2937" spans="1:29">
      <c r="A2937" s="4256">
        <v>41954</v>
      </c>
      <c r="B2937" s="4259">
        <v>20.539200348189453</v>
      </c>
      <c r="C2937" s="4259">
        <v>22.97</v>
      </c>
      <c r="D2937" s="4635"/>
      <c r="E2937" s="4259">
        <v>19.25</v>
      </c>
      <c r="F2937" s="4259">
        <v>1.0169907452827103</v>
      </c>
      <c r="G2937" s="4259">
        <v>1.06</v>
      </c>
      <c r="H2937" s="4259" t="s">
        <v>2206</v>
      </c>
      <c r="I2937" s="4257">
        <v>19.9375</v>
      </c>
      <c r="J2937" s="4257">
        <v>20</v>
      </c>
      <c r="K2937" s="4662"/>
      <c r="L2937" s="4663">
        <v>0</v>
      </c>
      <c r="M2937" s="4663">
        <v>0</v>
      </c>
      <c r="N2937" s="4664"/>
      <c r="O2937" s="4257">
        <v>37.159999999999997</v>
      </c>
      <c r="P2937" s="4257">
        <v>22.05</v>
      </c>
      <c r="Q2937" s="4259">
        <v>17.03</v>
      </c>
      <c r="R2937" s="4260">
        <v>731</v>
      </c>
      <c r="S2937" s="4257">
        <v>18.350000000000001</v>
      </c>
      <c r="T2937" s="4258">
        <v>2149.9</v>
      </c>
      <c r="U2937" s="1599">
        <v>18.041785061989099</v>
      </c>
      <c r="V2937" s="4258">
        <v>5722.8869535000003</v>
      </c>
      <c r="W2937" s="4257"/>
      <c r="X2937" s="4257"/>
      <c r="Y2937" s="4257"/>
      <c r="Z2937" s="4257"/>
      <c r="AA2937" s="4257"/>
      <c r="AB2937" s="1599"/>
      <c r="AC2937" s="4645"/>
    </row>
    <row r="2938" spans="1:29">
      <c r="A2938" s="4256">
        <v>41955</v>
      </c>
      <c r="B2938" s="4259">
        <v>20.777953314263613</v>
      </c>
      <c r="C2938" s="4259">
        <v>22.55</v>
      </c>
      <c r="D2938" s="4635"/>
      <c r="E2938" s="4259">
        <v>20.23</v>
      </c>
      <c r="F2938" s="4259">
        <v>0.30130841121495328</v>
      </c>
      <c r="G2938" s="4259">
        <v>0.57999999999999996</v>
      </c>
      <c r="H2938" s="4259">
        <v>0.18</v>
      </c>
      <c r="I2938" s="4257">
        <v>19.6875</v>
      </c>
      <c r="J2938" s="4257">
        <v>19.75</v>
      </c>
      <c r="K2938" s="4662"/>
      <c r="L2938" s="4663">
        <v>0</v>
      </c>
      <c r="M2938" s="4663">
        <v>0</v>
      </c>
      <c r="N2938" s="4664"/>
      <c r="O2938" s="4257">
        <v>38.57</v>
      </c>
      <c r="P2938" s="4257">
        <v>21.83</v>
      </c>
      <c r="Q2938" s="4259">
        <v>16.8</v>
      </c>
      <c r="R2938" s="4260">
        <v>738</v>
      </c>
      <c r="S2938" s="4257">
        <v>18.23</v>
      </c>
      <c r="T2938" s="4258">
        <v>1995.9</v>
      </c>
      <c r="U2938" s="1599">
        <v>17.73284078838088</v>
      </c>
      <c r="V2938" s="4258">
        <v>4027.6697224999998</v>
      </c>
      <c r="W2938" s="4257"/>
      <c r="X2938" s="4257"/>
      <c r="Y2938" s="4257"/>
      <c r="Z2938" s="4257"/>
      <c r="AA2938" s="4257"/>
      <c r="AB2938" s="1599"/>
      <c r="AC2938" s="4645"/>
    </row>
    <row r="2939" spans="1:29">
      <c r="A2939" s="4256">
        <v>41956</v>
      </c>
      <c r="B2939" s="4259">
        <v>20.933140314432798</v>
      </c>
      <c r="C2939" s="4259">
        <v>23.08</v>
      </c>
      <c r="D2939" s="4635"/>
      <c r="E2939" s="4259">
        <v>19.940000000000001</v>
      </c>
      <c r="F2939" s="4259">
        <v>0.45143342022374278</v>
      </c>
      <c r="G2939" s="4259">
        <v>0.43</v>
      </c>
      <c r="H2939" s="4259">
        <v>0.4</v>
      </c>
      <c r="I2939" s="4257">
        <v>19.75</v>
      </c>
      <c r="J2939" s="4257">
        <v>20</v>
      </c>
      <c r="K2939" s="4662"/>
      <c r="L2939" s="4663">
        <v>0</v>
      </c>
      <c r="M2939" s="4663">
        <v>0</v>
      </c>
      <c r="N2939" s="4664"/>
      <c r="O2939" s="4257">
        <v>39.01</v>
      </c>
      <c r="P2939" s="4257">
        <v>21.52</v>
      </c>
      <c r="Q2939" s="4259">
        <v>16.39</v>
      </c>
      <c r="R2939" s="4260">
        <v>797.5</v>
      </c>
      <c r="S2939" s="4257">
        <v>17.739999999999899</v>
      </c>
      <c r="T2939" s="4258">
        <v>2121.8000000000002</v>
      </c>
      <c r="U2939" s="1599">
        <v>17.48091451473179</v>
      </c>
      <c r="V2939" s="4258">
        <v>4441.0295294200005</v>
      </c>
      <c r="W2939" s="4257"/>
      <c r="X2939" s="4257"/>
      <c r="Y2939" s="4257"/>
      <c r="Z2939" s="4257"/>
      <c r="AA2939" s="4257"/>
      <c r="AB2939" s="1599"/>
      <c r="AC2939" s="4645"/>
    </row>
    <row r="2940" spans="1:29">
      <c r="A2940" s="4256">
        <v>41957</v>
      </c>
      <c r="B2940" s="4259">
        <v>16.720976503474883</v>
      </c>
      <c r="C2940" s="4259">
        <v>22.75</v>
      </c>
      <c r="D2940" s="4635"/>
      <c r="E2940" s="4259">
        <v>14.02</v>
      </c>
      <c r="F2940" s="4259">
        <v>0.8411665128050867</v>
      </c>
      <c r="G2940" s="4259">
        <v>0.89</v>
      </c>
      <c r="H2940" s="4259">
        <v>0.6</v>
      </c>
      <c r="I2940" s="4257">
        <v>13.5</v>
      </c>
      <c r="J2940" s="4257">
        <v>19.8125</v>
      </c>
      <c r="K2940" s="4662"/>
      <c r="L2940" s="4663">
        <v>0</v>
      </c>
      <c r="M2940" s="4663">
        <v>0</v>
      </c>
      <c r="N2940" s="4664"/>
      <c r="O2940" s="4257">
        <v>37.69</v>
      </c>
      <c r="P2940" s="4257">
        <v>22.45</v>
      </c>
      <c r="Q2940" s="4259">
        <v>19.760000000000002</v>
      </c>
      <c r="R2940" s="4260">
        <v>863</v>
      </c>
      <c r="S2940" s="4257">
        <v>20</v>
      </c>
      <c r="T2940" s="4258">
        <v>2315.5</v>
      </c>
      <c r="U2940" s="1599">
        <v>21.373555707763881</v>
      </c>
      <c r="V2940" s="4258">
        <v>4064.8304039999998</v>
      </c>
      <c r="W2940" s="4257"/>
      <c r="X2940" s="4257"/>
      <c r="Y2940" s="4257"/>
      <c r="Z2940" s="4257"/>
      <c r="AA2940" s="4257"/>
      <c r="AB2940" s="1599"/>
      <c r="AC2940" s="4645"/>
    </row>
    <row r="2941" spans="1:29">
      <c r="A2941" s="4256">
        <v>41960</v>
      </c>
      <c r="B2941" s="4259">
        <v>20.276735423901687</v>
      </c>
      <c r="C2941" s="4259">
        <v>23.08</v>
      </c>
      <c r="D2941" s="4635"/>
      <c r="E2941" s="4259">
        <v>18.41</v>
      </c>
      <c r="F2941" s="4259">
        <v>1.3034757733641875</v>
      </c>
      <c r="G2941" s="4259">
        <v>0.81</v>
      </c>
      <c r="H2941" s="4259">
        <v>2.25</v>
      </c>
      <c r="I2941" s="4257">
        <v>17.9375</v>
      </c>
      <c r="J2941" s="4257">
        <v>19.25</v>
      </c>
      <c r="K2941" s="4662"/>
      <c r="L2941" s="4663">
        <v>0</v>
      </c>
      <c r="M2941" s="4663">
        <v>0</v>
      </c>
      <c r="N2941" s="4664"/>
      <c r="O2941" s="4257">
        <v>37.83</v>
      </c>
      <c r="P2941" s="4257">
        <v>23.68</v>
      </c>
      <c r="Q2941" s="4259">
        <v>21.28</v>
      </c>
      <c r="R2941" s="4260">
        <v>1102</v>
      </c>
      <c r="S2941" s="4257">
        <v>21.46</v>
      </c>
      <c r="T2941" s="4258">
        <v>2614.8000000000002</v>
      </c>
      <c r="U2941" s="1599">
        <v>22.506767527614667</v>
      </c>
      <c r="V2941" s="4258">
        <v>3679.9529499999999</v>
      </c>
      <c r="W2941" s="4257"/>
      <c r="X2941" s="4257"/>
      <c r="Y2941" s="4257"/>
      <c r="Z2941" s="4257"/>
      <c r="AA2941" s="4257"/>
      <c r="AB2941" s="1599"/>
      <c r="AC2941" s="4645"/>
    </row>
    <row r="2942" spans="1:29">
      <c r="A2942" s="4256">
        <v>41961</v>
      </c>
      <c r="B2942" s="4259">
        <v>20.836216168715467</v>
      </c>
      <c r="C2942" s="4259">
        <v>23.2</v>
      </c>
      <c r="D2942" s="4635"/>
      <c r="E2942" s="4259">
        <v>19.489999999999998</v>
      </c>
      <c r="F2942" s="4259">
        <v>1.1896685546465282</v>
      </c>
      <c r="G2942" s="4259">
        <v>0.79</v>
      </c>
      <c r="H2942" s="4259">
        <v>2.25</v>
      </c>
      <c r="I2942" s="4257">
        <v>19.375</v>
      </c>
      <c r="J2942" s="4257">
        <v>19.875</v>
      </c>
      <c r="K2942" s="4662"/>
      <c r="L2942" s="4663">
        <v>0</v>
      </c>
      <c r="M2942" s="4663">
        <v>0</v>
      </c>
      <c r="N2942" s="4664"/>
      <c r="O2942" s="4257">
        <v>37.24</v>
      </c>
      <c r="P2942" s="4257">
        <v>23.45</v>
      </c>
      <c r="Q2942" s="4259">
        <v>20.170000000000002</v>
      </c>
      <c r="R2942" s="4260">
        <v>1065.5</v>
      </c>
      <c r="S2942" s="4257">
        <v>21.03</v>
      </c>
      <c r="T2942" s="4258">
        <v>2555.8000000000002</v>
      </c>
      <c r="U2942" s="1599">
        <v>22.015822238621066</v>
      </c>
      <c r="V2942" s="4258">
        <v>3501.5261005000002</v>
      </c>
      <c r="W2942" s="4257"/>
      <c r="X2942" s="4257"/>
      <c r="Y2942" s="4257"/>
      <c r="Z2942" s="4257"/>
      <c r="AA2942" s="4257"/>
      <c r="AB2942" s="1599"/>
      <c r="AC2942" s="4645"/>
    </row>
    <row r="2943" spans="1:29">
      <c r="A2943" s="4256">
        <v>41962</v>
      </c>
      <c r="B2943" s="4259">
        <v>20.442448738093383</v>
      </c>
      <c r="C2943" s="4259">
        <v>23.11</v>
      </c>
      <c r="D2943" s="4635"/>
      <c r="E2943" s="4259">
        <v>19.25</v>
      </c>
      <c r="F2943" s="4259">
        <v>0.84202964804047753</v>
      </c>
      <c r="G2943" s="4259">
        <v>0.89</v>
      </c>
      <c r="H2943" s="4259">
        <v>0.41</v>
      </c>
      <c r="I2943" s="4257">
        <v>19.125</v>
      </c>
      <c r="J2943" s="4257">
        <v>19.875</v>
      </c>
      <c r="K2943" s="4662"/>
      <c r="L2943" s="4663">
        <v>0</v>
      </c>
      <c r="M2943" s="4663">
        <v>0</v>
      </c>
      <c r="N2943" s="4664"/>
      <c r="O2943" s="4257">
        <v>37.04</v>
      </c>
      <c r="P2943" s="4257">
        <v>23.46</v>
      </c>
      <c r="Q2943" s="4259">
        <v>20.51</v>
      </c>
      <c r="R2943" s="4260">
        <v>930</v>
      </c>
      <c r="S2943" s="4257">
        <v>20.94</v>
      </c>
      <c r="T2943" s="4258">
        <v>2471</v>
      </c>
      <c r="U2943" s="1599">
        <v>21.493582428275314</v>
      </c>
      <c r="V2943" s="4258">
        <v>3672.2451864999998</v>
      </c>
      <c r="W2943" s="4257"/>
      <c r="X2943" s="4257"/>
      <c r="Y2943" s="4257"/>
      <c r="Z2943" s="4257"/>
      <c r="AA2943" s="4257"/>
      <c r="AB2943" s="1599"/>
      <c r="AC2943" s="4645"/>
    </row>
    <row r="2944" spans="1:29">
      <c r="A2944" s="4256">
        <v>41963</v>
      </c>
      <c r="B2944" s="4259">
        <v>21.11612767031589</v>
      </c>
      <c r="C2944" s="4259">
        <v>23.13</v>
      </c>
      <c r="D2944" s="4635"/>
      <c r="E2944" s="4259">
        <v>19.809999999999999</v>
      </c>
      <c r="F2944" s="4259">
        <v>0.80852729478366359</v>
      </c>
      <c r="G2944" s="4259">
        <v>0.81</v>
      </c>
      <c r="H2944" s="4259">
        <v>0.15</v>
      </c>
      <c r="I2944" s="4257">
        <v>19.625</v>
      </c>
      <c r="J2944" s="4257">
        <v>19.9375</v>
      </c>
      <c r="K2944" s="4662"/>
      <c r="L2944" s="4663">
        <v>0</v>
      </c>
      <c r="M2944" s="4663">
        <v>0</v>
      </c>
      <c r="N2944" s="4664"/>
      <c r="O2944" s="4257">
        <v>37.1</v>
      </c>
      <c r="P2944" s="4257">
        <v>23.61</v>
      </c>
      <c r="Q2944" s="4259">
        <v>20.3799999999999</v>
      </c>
      <c r="R2944" s="4260">
        <v>1125</v>
      </c>
      <c r="S2944" s="4257">
        <v>20.91</v>
      </c>
      <c r="T2944" s="4258">
        <v>2656.1</v>
      </c>
      <c r="U2944" s="1599">
        <v>21.337602569371938</v>
      </c>
      <c r="V2944" s="4258">
        <v>3785.6459260000001</v>
      </c>
      <c r="W2944" s="4257"/>
      <c r="X2944" s="4257"/>
      <c r="Y2944" s="4257"/>
      <c r="Z2944" s="4257"/>
      <c r="AA2944" s="4257"/>
      <c r="AB2944" s="1599"/>
      <c r="AC2944" s="4645"/>
    </row>
    <row r="2945" spans="1:29">
      <c r="A2945" s="4256">
        <v>41964</v>
      </c>
      <c r="B2945" s="4259">
        <v>20.257925339613486</v>
      </c>
      <c r="C2945" s="4259">
        <v>22.83</v>
      </c>
      <c r="D2945" s="4635"/>
      <c r="E2945" s="4259">
        <v>18.71</v>
      </c>
      <c r="F2945" s="4259">
        <v>0.90849166198238707</v>
      </c>
      <c r="G2945" s="4259">
        <v>0.96</v>
      </c>
      <c r="H2945" s="4259">
        <v>0.66</v>
      </c>
      <c r="I2945" s="4257">
        <v>18.1875</v>
      </c>
      <c r="J2945" s="4257">
        <v>19.6875</v>
      </c>
      <c r="K2945" s="4662"/>
      <c r="L2945" s="4663">
        <v>0</v>
      </c>
      <c r="M2945" s="4663">
        <v>0</v>
      </c>
      <c r="N2945" s="4664"/>
      <c r="O2945" s="4257">
        <v>37.32</v>
      </c>
      <c r="P2945" s="4257">
        <v>23.83</v>
      </c>
      <c r="Q2945" s="4259">
        <v>19.350000000000001</v>
      </c>
      <c r="R2945" s="4260">
        <v>965.5</v>
      </c>
      <c r="S2945" s="4257">
        <v>19.96</v>
      </c>
      <c r="T2945" s="4258">
        <v>2521.8000000000002</v>
      </c>
      <c r="U2945" s="1599">
        <v>20.561203026909883</v>
      </c>
      <c r="V2945" s="4258">
        <v>3618.4555925</v>
      </c>
      <c r="W2945" s="4257"/>
      <c r="X2945" s="4257"/>
      <c r="Y2945" s="4257"/>
      <c r="Z2945" s="4257"/>
      <c r="AA2945" s="4257"/>
      <c r="AB2945" s="1599"/>
      <c r="AC2945" s="4645"/>
    </row>
    <row r="2946" spans="1:29">
      <c r="A2946" s="4256">
        <v>41968</v>
      </c>
      <c r="B2946" s="4259">
        <v>19.391512773537539</v>
      </c>
      <c r="C2946" s="4259">
        <v>22.96</v>
      </c>
      <c r="D2946" s="4635"/>
      <c r="E2946" s="4259">
        <v>17.940000000000001</v>
      </c>
      <c r="F2946" s="4259">
        <v>0.82326902540839642</v>
      </c>
      <c r="G2946" s="4259">
        <v>0.87</v>
      </c>
      <c r="H2946" s="4259">
        <v>0.7</v>
      </c>
      <c r="I2946" s="4257">
        <v>17.625</v>
      </c>
      <c r="J2946" s="4257">
        <v>19.625</v>
      </c>
      <c r="K2946" s="4662"/>
      <c r="L2946" s="4663">
        <v>0</v>
      </c>
      <c r="M2946" s="4663">
        <v>0</v>
      </c>
      <c r="N2946" s="4664"/>
      <c r="O2946" s="4257">
        <v>37.32</v>
      </c>
      <c r="P2946" s="4257">
        <v>24.3</v>
      </c>
      <c r="Q2946" s="4259">
        <v>20.8799999999999</v>
      </c>
      <c r="R2946" s="4260">
        <v>1405.5</v>
      </c>
      <c r="S2946" s="4257">
        <v>21.219999999999899</v>
      </c>
      <c r="T2946" s="4258">
        <v>3059.1</v>
      </c>
      <c r="U2946" s="1599">
        <v>22.119429287259344</v>
      </c>
      <c r="V2946" s="4258">
        <v>4665.1920314999988</v>
      </c>
      <c r="W2946" s="4257"/>
      <c r="X2946" s="4257"/>
      <c r="Y2946" s="4257"/>
      <c r="Z2946" s="4257"/>
      <c r="AA2946" s="4257"/>
      <c r="AB2946" s="1599"/>
      <c r="AC2946" s="4645"/>
    </row>
    <row r="2947" spans="1:29">
      <c r="A2947" s="4256">
        <v>41969</v>
      </c>
      <c r="B2947" s="4259">
        <v>20.414343987251605</v>
      </c>
      <c r="C2947" s="4259">
        <v>23.06</v>
      </c>
      <c r="D2947" s="4635"/>
      <c r="E2947" s="4259">
        <v>19</v>
      </c>
      <c r="F2947" s="4259">
        <v>0.86280760626398201</v>
      </c>
      <c r="G2947" s="4259">
        <v>0.71</v>
      </c>
      <c r="H2947" s="4259">
        <v>1.32</v>
      </c>
      <c r="I2947" s="4257">
        <v>18.6875</v>
      </c>
      <c r="J2947" s="4257">
        <v>19.75</v>
      </c>
      <c r="K2947" s="4662"/>
      <c r="L2947" s="4663">
        <v>0</v>
      </c>
      <c r="M2947" s="4663">
        <v>0</v>
      </c>
      <c r="N2947" s="4664"/>
      <c r="O2947" s="4257">
        <v>37.200000000000003</v>
      </c>
      <c r="P2947" s="4257">
        <v>24.38</v>
      </c>
      <c r="Q2947" s="4259">
        <v>21.69</v>
      </c>
      <c r="R2947" s="4260">
        <v>1333.5</v>
      </c>
      <c r="S2947" s="4257">
        <v>21.8799999999999</v>
      </c>
      <c r="T2947" s="4258">
        <v>2713.1</v>
      </c>
      <c r="U2947" s="1599">
        <v>22.277140372579311</v>
      </c>
      <c r="V2947" s="4258">
        <v>4471.3152385000003</v>
      </c>
      <c r="W2947" s="4257"/>
      <c r="X2947" s="4257"/>
      <c r="Y2947" s="4257"/>
      <c r="Z2947" s="4257"/>
      <c r="AA2947" s="4257"/>
      <c r="AB2947" s="1599"/>
      <c r="AC2947" s="4645"/>
    </row>
    <row r="2948" spans="1:29">
      <c r="A2948" s="4256">
        <v>41970</v>
      </c>
      <c r="B2948" s="4259">
        <v>21.125068689693109</v>
      </c>
      <c r="C2948" s="4259">
        <v>22.72</v>
      </c>
      <c r="D2948" s="4635"/>
      <c r="E2948" s="4259">
        <v>20.14</v>
      </c>
      <c r="F2948" s="4259">
        <v>0.89311794944183687</v>
      </c>
      <c r="G2948" s="4259">
        <v>1.1399999999999999</v>
      </c>
      <c r="H2948" s="4259">
        <v>0.6</v>
      </c>
      <c r="I2948" s="4257">
        <v>19.6875</v>
      </c>
      <c r="J2948" s="4257">
        <v>20.1875</v>
      </c>
      <c r="K2948" s="4662"/>
      <c r="L2948" s="4663">
        <v>0</v>
      </c>
      <c r="M2948" s="4663">
        <v>0</v>
      </c>
      <c r="N2948" s="4664"/>
      <c r="O2948" s="4257">
        <v>37.21</v>
      </c>
      <c r="P2948" s="4257">
        <v>24.15</v>
      </c>
      <c r="Q2948" s="4259">
        <v>20.66</v>
      </c>
      <c r="R2948" s="4260">
        <v>1290.5</v>
      </c>
      <c r="S2948" s="4257">
        <v>20.62</v>
      </c>
      <c r="T2948" s="4258">
        <v>2913.5</v>
      </c>
      <c r="U2948" s="1599">
        <v>20.774358700047205</v>
      </c>
      <c r="V2948" s="4258">
        <v>3922.4599020000001</v>
      </c>
      <c r="W2948" s="4257"/>
      <c r="X2948" s="4257"/>
      <c r="Y2948" s="4257"/>
      <c r="Z2948" s="4257"/>
      <c r="AA2948" s="4257"/>
      <c r="AB2948" s="1599"/>
      <c r="AC2948" s="4645"/>
    </row>
    <row r="2949" spans="1:29">
      <c r="A2949" s="4256">
        <v>41971</v>
      </c>
      <c r="B2949" s="4259">
        <v>19.139397876203333</v>
      </c>
      <c r="C2949" s="4259">
        <v>23.1</v>
      </c>
      <c r="D2949" s="4635"/>
      <c r="E2949" s="4259">
        <v>17.46</v>
      </c>
      <c r="F2949" s="4259">
        <v>0.72058689257559716</v>
      </c>
      <c r="G2949" s="4259">
        <v>0.77</v>
      </c>
      <c r="H2949" s="4259">
        <v>0.32</v>
      </c>
      <c r="I2949" s="4257">
        <v>16.5625</v>
      </c>
      <c r="J2949" s="4257">
        <v>20</v>
      </c>
      <c r="K2949" s="4662"/>
      <c r="L2949" s="4663">
        <v>0</v>
      </c>
      <c r="M2949" s="4663">
        <v>0</v>
      </c>
      <c r="N2949" s="4664"/>
      <c r="O2949" s="4257">
        <v>37.479999999999997</v>
      </c>
      <c r="P2949" s="4257">
        <v>22.96</v>
      </c>
      <c r="Q2949" s="4259">
        <v>17.8799999999999</v>
      </c>
      <c r="R2949" s="4260">
        <v>1419.5</v>
      </c>
      <c r="S2949" s="4257">
        <v>18.41</v>
      </c>
      <c r="T2949" s="4258">
        <v>2764.7</v>
      </c>
      <c r="U2949" s="1599">
        <v>18.775492345699558</v>
      </c>
      <c r="V2949" s="4258">
        <v>3606.9231215</v>
      </c>
      <c r="W2949" s="4257"/>
      <c r="X2949" s="4257"/>
      <c r="Y2949" s="4257"/>
      <c r="Z2949" s="4257"/>
      <c r="AA2949" s="4257"/>
      <c r="AB2949" s="1599"/>
      <c r="AC2949" s="4645"/>
    </row>
    <row r="2950" spans="1:29">
      <c r="A2950" s="4256">
        <v>41974</v>
      </c>
      <c r="B2950" s="4259">
        <v>20.824607097031468</v>
      </c>
      <c r="C2950" s="4259">
        <v>23.23</v>
      </c>
      <c r="D2950" s="4635"/>
      <c r="E2950" s="4259">
        <v>19.47</v>
      </c>
      <c r="F2950" s="4259">
        <v>1.4686482271654138</v>
      </c>
      <c r="G2950" s="4259">
        <v>1.48</v>
      </c>
      <c r="H2950" s="4259">
        <v>2.25</v>
      </c>
      <c r="I2950" s="4257">
        <v>18.4375</v>
      </c>
      <c r="J2950" s="4257">
        <v>20.4375</v>
      </c>
      <c r="K2950" s="4662"/>
      <c r="L2950" s="4663">
        <v>0</v>
      </c>
      <c r="M2950" s="4663">
        <v>0</v>
      </c>
      <c r="N2950" s="4664"/>
      <c r="O2950" s="4257">
        <v>37.630000000000003</v>
      </c>
      <c r="P2950" s="4257">
        <v>24.34</v>
      </c>
      <c r="Q2950" s="4259">
        <v>20.16</v>
      </c>
      <c r="R2950" s="4260">
        <v>718.5</v>
      </c>
      <c r="S2950" s="4257">
        <v>21.23</v>
      </c>
      <c r="T2950" s="4258">
        <v>2054.2809999999999</v>
      </c>
      <c r="U2950" s="1599">
        <v>22.58337753769953</v>
      </c>
      <c r="V2950" s="4258">
        <v>3255.8280789999999</v>
      </c>
      <c r="W2950" s="4257"/>
      <c r="X2950" s="4257"/>
      <c r="Y2950" s="4257"/>
      <c r="Z2950" s="4257"/>
      <c r="AA2950" s="4257"/>
      <c r="AB2950" s="1599"/>
      <c r="AC2950" s="4645"/>
    </row>
    <row r="2951" spans="1:29">
      <c r="A2951" s="4256">
        <v>41975</v>
      </c>
      <c r="B2951" s="4259">
        <v>20.518488087403757</v>
      </c>
      <c r="C2951" s="4259">
        <v>23.23</v>
      </c>
      <c r="D2951" s="4635"/>
      <c r="E2951" s="4259">
        <v>19.46</v>
      </c>
      <c r="F2951" s="4259">
        <v>1.1489546165884195</v>
      </c>
      <c r="G2951" s="4259">
        <v>1.43</v>
      </c>
      <c r="H2951" s="4259">
        <v>0.15</v>
      </c>
      <c r="I2951" s="4257">
        <v>18.8125</v>
      </c>
      <c r="J2951" s="4257">
        <v>19.6875</v>
      </c>
      <c r="K2951" s="4662"/>
      <c r="L2951" s="4663">
        <v>0</v>
      </c>
      <c r="M2951" s="4663">
        <v>0</v>
      </c>
      <c r="N2951" s="4664"/>
      <c r="O2951" s="4257">
        <v>37.4</v>
      </c>
      <c r="P2951" s="4257">
        <v>23.93</v>
      </c>
      <c r="Q2951" s="4259">
        <v>18.9499999999999</v>
      </c>
      <c r="R2951" s="4260">
        <v>645</v>
      </c>
      <c r="S2951" s="4257">
        <v>20.260000000000002</v>
      </c>
      <c r="T2951" s="4258">
        <v>2063.9</v>
      </c>
      <c r="U2951" s="1599">
        <v>20.652418607357212</v>
      </c>
      <c r="V2951" s="4258">
        <v>3344.858506</v>
      </c>
      <c r="W2951" s="4257"/>
      <c r="X2951" s="4257"/>
      <c r="Y2951" s="4257"/>
      <c r="Z2951" s="4257"/>
      <c r="AA2951" s="4257"/>
      <c r="AB2951" s="1599"/>
      <c r="AC2951" s="4645"/>
    </row>
    <row r="2952" spans="1:29">
      <c r="A2952" s="4256">
        <v>41976</v>
      </c>
      <c r="B2952" s="4259">
        <v>19.508407468904711</v>
      </c>
      <c r="C2952" s="4259">
        <v>21.56</v>
      </c>
      <c r="D2952" s="4635"/>
      <c r="E2952" s="4259">
        <v>18.350000000000001</v>
      </c>
      <c r="F2952" s="4259">
        <v>0.82093773653377577</v>
      </c>
      <c r="G2952" s="4259">
        <v>0.79</v>
      </c>
      <c r="H2952" s="4259">
        <v>0.8</v>
      </c>
      <c r="I2952" s="4257">
        <v>17.4375</v>
      </c>
      <c r="J2952" s="4257">
        <v>19.8125</v>
      </c>
      <c r="K2952" s="4662"/>
      <c r="L2952" s="4663">
        <v>0</v>
      </c>
      <c r="M2952" s="4663">
        <v>0</v>
      </c>
      <c r="N2952" s="4664"/>
      <c r="O2952" s="4257">
        <v>37.29</v>
      </c>
      <c r="P2952" s="4257">
        <v>23.35</v>
      </c>
      <c r="Q2952" s="4259">
        <v>18.4499999999999</v>
      </c>
      <c r="R2952" s="4260">
        <v>580</v>
      </c>
      <c r="S2952" s="4257">
        <v>19.850000000000001</v>
      </c>
      <c r="T2952" s="4258">
        <v>2036.7</v>
      </c>
      <c r="U2952" s="1599">
        <v>19.960133071721081</v>
      </c>
      <c r="V2952" s="4258">
        <v>3758.6054794999991</v>
      </c>
      <c r="W2952" s="4257"/>
      <c r="X2952" s="4257"/>
      <c r="Y2952" s="4257"/>
      <c r="Z2952" s="4257"/>
      <c r="AA2952" s="4257"/>
      <c r="AB2952" s="1599"/>
      <c r="AC2952" s="4645"/>
    </row>
    <row r="2953" spans="1:29">
      <c r="A2953" s="4256">
        <v>41977</v>
      </c>
      <c r="B2953" s="4259">
        <v>20.670431217958377</v>
      </c>
      <c r="C2953" s="4259">
        <v>23.2</v>
      </c>
      <c r="D2953" s="4635"/>
      <c r="E2953" s="4259">
        <v>19.62</v>
      </c>
      <c r="F2953" s="4259">
        <v>0.94412565331010445</v>
      </c>
      <c r="G2953" s="4259">
        <v>0.86</v>
      </c>
      <c r="H2953" s="4259">
        <v>2.25</v>
      </c>
      <c r="I2953" s="4257">
        <v>19.6875</v>
      </c>
      <c r="J2953" s="4257">
        <v>19.625</v>
      </c>
      <c r="K2953" s="4662"/>
      <c r="L2953" s="4663">
        <v>0</v>
      </c>
      <c r="M2953" s="4663">
        <v>0</v>
      </c>
      <c r="N2953" s="4664"/>
      <c r="O2953" s="4257">
        <v>37.54</v>
      </c>
      <c r="P2953" s="4257">
        <v>22.79</v>
      </c>
      <c r="Q2953" s="4259">
        <v>18.989999999999899</v>
      </c>
      <c r="R2953" s="4260">
        <v>558.5</v>
      </c>
      <c r="S2953" s="4257">
        <v>19.690000000000001</v>
      </c>
      <c r="T2953" s="4258">
        <v>1943.8</v>
      </c>
      <c r="U2953" s="1599">
        <v>18.907553840907593</v>
      </c>
      <c r="V2953" s="4258">
        <v>3933.7275915</v>
      </c>
      <c r="W2953" s="4257"/>
      <c r="X2953" s="4257"/>
      <c r="Y2953" s="4257"/>
      <c r="Z2953" s="4257"/>
      <c r="AA2953" s="4257"/>
      <c r="AB2953" s="1599"/>
      <c r="AC2953" s="4645"/>
    </row>
    <row r="2954" spans="1:29">
      <c r="A2954" s="4256">
        <v>41978</v>
      </c>
      <c r="B2954" s="4259">
        <v>20.546951973955927</v>
      </c>
      <c r="C2954" s="4259">
        <v>23</v>
      </c>
      <c r="D2954" s="4635"/>
      <c r="E2954" s="4259">
        <v>19.3</v>
      </c>
      <c r="F2954" s="4259">
        <v>1.2134665989394915</v>
      </c>
      <c r="G2954" s="4259">
        <v>0.97</v>
      </c>
      <c r="H2954" s="4259">
        <v>1.58</v>
      </c>
      <c r="I2954" s="4257">
        <v>18.6875</v>
      </c>
      <c r="J2954" s="4257">
        <v>19.5</v>
      </c>
      <c r="K2954" s="4662"/>
      <c r="L2954" s="4663">
        <v>0</v>
      </c>
      <c r="M2954" s="4663">
        <v>0</v>
      </c>
      <c r="N2954" s="4664"/>
      <c r="O2954" s="4257">
        <v>37.729999999999997</v>
      </c>
      <c r="P2954" s="4257">
        <v>23.1</v>
      </c>
      <c r="Q2954" s="4259">
        <v>20.03</v>
      </c>
      <c r="R2954" s="4260">
        <v>634</v>
      </c>
      <c r="S2954" s="4257">
        <v>20.62</v>
      </c>
      <c r="T2954" s="4258">
        <v>2194.9</v>
      </c>
      <c r="U2954" s="1599">
        <v>20.89540506327269</v>
      </c>
      <c r="V2954" s="4258">
        <v>5378.8282335000004</v>
      </c>
      <c r="W2954" s="4257"/>
      <c r="X2954" s="4257"/>
      <c r="Y2954" s="4257"/>
      <c r="Z2954" s="4257"/>
      <c r="AA2954" s="4257"/>
      <c r="AB2954" s="1599"/>
      <c r="AC2954" s="4645"/>
    </row>
    <row r="2955" spans="1:29">
      <c r="A2955" s="4256">
        <v>41982</v>
      </c>
      <c r="B2955" s="4259">
        <v>20.707363594734396</v>
      </c>
      <c r="C2955" s="4259">
        <v>23.16</v>
      </c>
      <c r="D2955" s="4635"/>
      <c r="E2955" s="4259">
        <v>18.98</v>
      </c>
      <c r="F2955" s="4259">
        <v>0.97141018097950138</v>
      </c>
      <c r="G2955" s="4259">
        <v>0.83</v>
      </c>
      <c r="H2955" s="4259">
        <v>1.99</v>
      </c>
      <c r="I2955" s="4257">
        <v>19.3125</v>
      </c>
      <c r="J2955" s="4257">
        <v>19.625</v>
      </c>
      <c r="K2955" s="4662"/>
      <c r="L2955" s="4663">
        <v>0</v>
      </c>
      <c r="M2955" s="4663">
        <v>0</v>
      </c>
      <c r="N2955" s="4664"/>
      <c r="O2955" s="4257">
        <v>37.85</v>
      </c>
      <c r="P2955" s="4257">
        <v>23.5</v>
      </c>
      <c r="Q2955" s="4259">
        <v>19.6099999999999</v>
      </c>
      <c r="R2955" s="4260">
        <v>541</v>
      </c>
      <c r="S2955" s="4257">
        <v>20.6299999999999</v>
      </c>
      <c r="T2955" s="4258">
        <v>2076.9</v>
      </c>
      <c r="U2955" s="1599">
        <v>20.834159130040565</v>
      </c>
      <c r="V2955" s="4258">
        <v>5125.5885129999997</v>
      </c>
      <c r="W2955" s="4257"/>
      <c r="X2955" s="4257"/>
      <c r="Y2955" s="4257"/>
      <c r="Z2955" s="4257"/>
      <c r="AA2955" s="4257"/>
      <c r="AB2955" s="1599"/>
      <c r="AC2955" s="4645"/>
    </row>
    <row r="2956" spans="1:29">
      <c r="A2956" s="4256">
        <v>41983</v>
      </c>
      <c r="B2956" s="4259">
        <v>19.46612784463283</v>
      </c>
      <c r="C2956" s="4259">
        <v>22.67</v>
      </c>
      <c r="D2956" s="4635"/>
      <c r="E2956" s="4259">
        <v>17.96</v>
      </c>
      <c r="F2956" s="4259">
        <v>0.61963007811572524</v>
      </c>
      <c r="G2956" s="4259">
        <v>0.76</v>
      </c>
      <c r="H2956" s="4259">
        <v>0.49</v>
      </c>
      <c r="I2956" s="4257">
        <v>17.5</v>
      </c>
      <c r="J2956" s="4257">
        <v>19.9375</v>
      </c>
      <c r="K2956" s="4662"/>
      <c r="L2956" s="4663">
        <v>0</v>
      </c>
      <c r="M2956" s="4663">
        <v>0</v>
      </c>
      <c r="N2956" s="4664"/>
      <c r="O2956" s="4257">
        <v>36.74</v>
      </c>
      <c r="P2956" s="4257">
        <v>23.7</v>
      </c>
      <c r="Q2956" s="4259">
        <v>20.3</v>
      </c>
      <c r="R2956" s="4260">
        <v>622</v>
      </c>
      <c r="S2956" s="4257">
        <v>21.19</v>
      </c>
      <c r="T2956" s="4258">
        <v>2131.5</v>
      </c>
      <c r="U2956" s="1599">
        <v>21.411289032780836</v>
      </c>
      <c r="V2956" s="4258">
        <v>5147.6761985000003</v>
      </c>
      <c r="W2956" s="4257"/>
      <c r="X2956" s="4257"/>
      <c r="Y2956" s="4257"/>
      <c r="Z2956" s="4257"/>
      <c r="AA2956" s="4257"/>
      <c r="AB2956" s="1599"/>
      <c r="AC2956" s="4645"/>
    </row>
    <row r="2957" spans="1:29">
      <c r="A2957" s="4256">
        <v>41984</v>
      </c>
      <c r="B2957" s="4259">
        <v>21.197322806384882</v>
      </c>
      <c r="C2957" s="4259">
        <v>23.23</v>
      </c>
      <c r="D2957" s="4635"/>
      <c r="E2957" s="4259">
        <v>20.07</v>
      </c>
      <c r="F2957" s="4259">
        <v>0.42406791372587732</v>
      </c>
      <c r="G2957" s="4259">
        <v>0.46</v>
      </c>
      <c r="H2957" s="4259" t="s">
        <v>2206</v>
      </c>
      <c r="I2957" s="4257">
        <v>20</v>
      </c>
      <c r="J2957" s="4257">
        <v>20.125</v>
      </c>
      <c r="K2957" s="4662"/>
      <c r="L2957" s="4663">
        <v>0</v>
      </c>
      <c r="M2957" s="4663">
        <v>0</v>
      </c>
      <c r="N2957" s="4664"/>
      <c r="O2957" s="4257">
        <v>38.18</v>
      </c>
      <c r="P2957" s="4257">
        <v>24.09</v>
      </c>
      <c r="Q2957" s="4259">
        <v>22.43</v>
      </c>
      <c r="R2957" s="4260">
        <v>576.5</v>
      </c>
      <c r="S2957" s="4257">
        <v>22.21</v>
      </c>
      <c r="T2957" s="4258">
        <v>1764.6</v>
      </c>
      <c r="U2957" s="1599">
        <v>22.041604218624705</v>
      </c>
      <c r="V2957" s="4258">
        <v>3911.8619765000003</v>
      </c>
      <c r="W2957" s="4257"/>
      <c r="X2957" s="4257"/>
      <c r="Y2957" s="4257"/>
      <c r="Z2957" s="4257"/>
      <c r="AA2957" s="4257"/>
      <c r="AB2957" s="1599"/>
      <c r="AC2957" s="4645"/>
    </row>
    <row r="2958" spans="1:29">
      <c r="A2958" s="4256">
        <v>41985</v>
      </c>
      <c r="B2958" s="4259">
        <v>20.399131505113036</v>
      </c>
      <c r="C2958" s="4259">
        <v>23.18</v>
      </c>
      <c r="D2958" s="4635"/>
      <c r="E2958" s="4259">
        <v>18.52</v>
      </c>
      <c r="F2958" s="4259">
        <v>0.77479056886803332</v>
      </c>
      <c r="G2958" s="4259">
        <v>0.89</v>
      </c>
      <c r="H2958" s="4259">
        <v>0.15</v>
      </c>
      <c r="I2958" s="4257">
        <v>18</v>
      </c>
      <c r="J2958" s="4257">
        <v>20.125</v>
      </c>
      <c r="K2958" s="4662"/>
      <c r="L2958" s="4663">
        <v>0</v>
      </c>
      <c r="M2958" s="4663">
        <v>0</v>
      </c>
      <c r="N2958" s="4664"/>
      <c r="O2958" s="4257">
        <v>38.340000000000003</v>
      </c>
      <c r="P2958" s="4257">
        <v>24.49</v>
      </c>
      <c r="Q2958" s="4259">
        <v>22.66</v>
      </c>
      <c r="R2958" s="4260">
        <v>589</v>
      </c>
      <c r="S2958" s="4257">
        <v>22.44</v>
      </c>
      <c r="T2958" s="4258">
        <v>1787.2</v>
      </c>
      <c r="U2958" s="1599">
        <v>23.493964082242776</v>
      </c>
      <c r="V2958" s="4258">
        <v>4311.3936929999982</v>
      </c>
      <c r="W2958" s="4257"/>
      <c r="X2958" s="4257"/>
      <c r="Y2958" s="4257"/>
      <c r="Z2958" s="4257"/>
      <c r="AA2958" s="4257"/>
      <c r="AB2958" s="1599"/>
      <c r="AC2958" s="4645"/>
    </row>
    <row r="2959" spans="1:29">
      <c r="A2959" s="4256">
        <v>41988</v>
      </c>
      <c r="B2959" s="4259">
        <v>16.589907690274039</v>
      </c>
      <c r="C2959" s="4259">
        <v>22.72</v>
      </c>
      <c r="D2959" s="4635"/>
      <c r="E2959" s="4259">
        <v>13.75</v>
      </c>
      <c r="F2959" s="4259">
        <v>0.87632484231943042</v>
      </c>
      <c r="G2959" s="4259">
        <v>0.93</v>
      </c>
      <c r="H2959" s="4259">
        <v>0.82</v>
      </c>
      <c r="I2959" s="4257">
        <v>12.8125</v>
      </c>
      <c r="J2959" s="4257">
        <v>19.875</v>
      </c>
      <c r="K2959" s="4662"/>
      <c r="L2959" s="4663">
        <v>0</v>
      </c>
      <c r="M2959" s="4663">
        <v>0</v>
      </c>
      <c r="N2959" s="4664"/>
      <c r="O2959" s="4257">
        <v>38.369999999999997</v>
      </c>
      <c r="P2959" s="4257">
        <v>24.52</v>
      </c>
      <c r="Q2959" s="4259">
        <v>21.8799999999999</v>
      </c>
      <c r="R2959" s="4260">
        <v>815.5</v>
      </c>
      <c r="S2959" s="4257">
        <v>21.92</v>
      </c>
      <c r="T2959" s="4258">
        <v>2212.6999999999998</v>
      </c>
      <c r="U2959" s="1599">
        <v>22.990073290704277</v>
      </c>
      <c r="V2959" s="4258">
        <v>3137.9088790000001</v>
      </c>
      <c r="W2959" s="4257"/>
      <c r="X2959" s="4257"/>
      <c r="Y2959" s="4257"/>
      <c r="Z2959" s="4257"/>
      <c r="AA2959" s="4257"/>
      <c r="AB2959" s="1599"/>
      <c r="AC2959" s="4645"/>
    </row>
    <row r="2960" spans="1:29">
      <c r="A2960" s="4256">
        <v>41989</v>
      </c>
      <c r="B2960" s="4259">
        <v>21.148825595803014</v>
      </c>
      <c r="C2960" s="4259">
        <v>23.2</v>
      </c>
      <c r="D2960" s="4635"/>
      <c r="E2960" s="4259">
        <v>20.13</v>
      </c>
      <c r="F2960" s="4259">
        <v>0.87095401413872764</v>
      </c>
      <c r="G2960" s="4259">
        <v>0.81</v>
      </c>
      <c r="H2960" s="4259">
        <v>0.32</v>
      </c>
      <c r="I2960" s="4257">
        <v>19.6875</v>
      </c>
      <c r="J2960" s="4257">
        <v>19.875</v>
      </c>
      <c r="K2960" s="4662"/>
      <c r="L2960" s="4663">
        <v>0</v>
      </c>
      <c r="M2960" s="4663">
        <v>0</v>
      </c>
      <c r="N2960" s="4664"/>
      <c r="O2960" s="4257">
        <v>37.840000000000003</v>
      </c>
      <c r="P2960" s="4257">
        <v>24.5</v>
      </c>
      <c r="Q2960" s="4259">
        <v>20.85</v>
      </c>
      <c r="R2960" s="4260">
        <v>938</v>
      </c>
      <c r="S2960" s="4257">
        <v>21.3</v>
      </c>
      <c r="T2960" s="4258">
        <v>2542.4</v>
      </c>
      <c r="U2960" s="1599">
        <v>22.167215645184175</v>
      </c>
      <c r="V2960" s="4258">
        <v>3610.205324</v>
      </c>
      <c r="W2960" s="4257"/>
      <c r="X2960" s="4257"/>
      <c r="Y2960" s="4257"/>
      <c r="Z2960" s="4257"/>
      <c r="AA2960" s="4257"/>
      <c r="AB2960" s="1599"/>
      <c r="AC2960" s="4645"/>
    </row>
    <row r="2961" spans="1:29">
      <c r="A2961" s="4256">
        <v>41990</v>
      </c>
      <c r="B2961" s="4259">
        <v>20.965107157701254</v>
      </c>
      <c r="C2961" s="4259">
        <v>23.23</v>
      </c>
      <c r="D2961" s="4635"/>
      <c r="E2961" s="4259">
        <v>19.39</v>
      </c>
      <c r="F2961" s="4259">
        <v>0.96971007591990044</v>
      </c>
      <c r="G2961" s="4259">
        <v>0.79</v>
      </c>
      <c r="H2961" s="4259">
        <v>2.25</v>
      </c>
      <c r="I2961" s="4257">
        <v>20</v>
      </c>
      <c r="J2961" s="4257">
        <v>20.125</v>
      </c>
      <c r="K2961" s="4662"/>
      <c r="L2961" s="4663">
        <v>0</v>
      </c>
      <c r="M2961" s="4663">
        <v>0</v>
      </c>
      <c r="N2961" s="4664"/>
      <c r="O2961" s="4257">
        <v>37.47</v>
      </c>
      <c r="P2961" s="4257">
        <v>24.61</v>
      </c>
      <c r="Q2961" s="4259">
        <v>20.6299999999999</v>
      </c>
      <c r="R2961" s="4260">
        <v>1103</v>
      </c>
      <c r="S2961" s="4257">
        <v>21.19</v>
      </c>
      <c r="T2961" s="4258">
        <v>2802.4</v>
      </c>
      <c r="U2961" s="1599">
        <v>22.081278170468238</v>
      </c>
      <c r="V2961" s="4258">
        <v>4112.0907504999996</v>
      </c>
      <c r="W2961" s="4257"/>
      <c r="X2961" s="4257"/>
      <c r="Y2961" s="4257"/>
      <c r="Z2961" s="4257"/>
      <c r="AA2961" s="4257"/>
      <c r="AB2961" s="1599"/>
      <c r="AC2961" s="4645"/>
    </row>
    <row r="2962" spans="1:29">
      <c r="A2962" s="4256">
        <v>41991</v>
      </c>
      <c r="B2962" s="4259">
        <v>20.83375692077874</v>
      </c>
      <c r="C2962" s="4259">
        <v>23.23</v>
      </c>
      <c r="D2962" s="4635"/>
      <c r="E2962" s="4259">
        <v>19.329999999999998</v>
      </c>
      <c r="F2962" s="4259">
        <v>0.89064218580762378</v>
      </c>
      <c r="G2962" s="4259">
        <v>0.79</v>
      </c>
      <c r="H2962" s="4259">
        <v>1.75</v>
      </c>
      <c r="I2962" s="4257">
        <v>19.125</v>
      </c>
      <c r="J2962" s="4257">
        <v>20.1875</v>
      </c>
      <c r="K2962" s="4662"/>
      <c r="L2962" s="4663">
        <v>0</v>
      </c>
      <c r="M2962" s="4663">
        <v>0</v>
      </c>
      <c r="N2962" s="4664"/>
      <c r="O2962" s="4257">
        <v>37.68</v>
      </c>
      <c r="P2962" s="4257">
        <v>24.44</v>
      </c>
      <c r="Q2962" s="4259">
        <v>21.329999999999899</v>
      </c>
      <c r="R2962" s="4260">
        <v>828.5</v>
      </c>
      <c r="S2962" s="4257">
        <v>21.329999999999899</v>
      </c>
      <c r="T2962" s="4258">
        <v>2547</v>
      </c>
      <c r="U2962" s="1599">
        <v>21.650447275598907</v>
      </c>
      <c r="V2962" s="4258">
        <v>4346.8649525000001</v>
      </c>
      <c r="W2962" s="4257"/>
      <c r="X2962" s="4257"/>
      <c r="Y2962" s="4257"/>
      <c r="Z2962" s="4257"/>
      <c r="AA2962" s="4257"/>
      <c r="AB2962" s="1599"/>
      <c r="AC2962" s="4645"/>
    </row>
    <row r="2963" spans="1:29">
      <c r="A2963" s="4256">
        <v>41992</v>
      </c>
      <c r="B2963" s="4259">
        <v>20.99895769475577</v>
      </c>
      <c r="C2963" s="4259">
        <v>23.15</v>
      </c>
      <c r="D2963" s="4635"/>
      <c r="E2963" s="4259">
        <v>19.670000000000002</v>
      </c>
      <c r="F2963" s="4259">
        <v>0.70911848650411813</v>
      </c>
      <c r="G2963" s="4259">
        <v>0.86</v>
      </c>
      <c r="H2963" s="4259">
        <v>0.26</v>
      </c>
      <c r="I2963" s="4257">
        <v>19.6875</v>
      </c>
      <c r="J2963" s="4257">
        <v>20.125</v>
      </c>
      <c r="K2963" s="4662"/>
      <c r="L2963" s="4663">
        <v>0</v>
      </c>
      <c r="M2963" s="4663">
        <v>0</v>
      </c>
      <c r="N2963" s="4664"/>
      <c r="O2963" s="4257">
        <v>38.03</v>
      </c>
      <c r="P2963" s="4257">
        <v>24.2</v>
      </c>
      <c r="Q2963" s="4259">
        <v>21.55</v>
      </c>
      <c r="R2963" s="4260">
        <v>843</v>
      </c>
      <c r="S2963" s="4257">
        <v>21.59</v>
      </c>
      <c r="T2963" s="4258">
        <v>2395</v>
      </c>
      <c r="U2963" s="1599">
        <v>21.91565501652854</v>
      </c>
      <c r="V2963" s="4258">
        <v>5265.5311350000011</v>
      </c>
      <c r="W2963" s="4257"/>
      <c r="X2963" s="4257"/>
      <c r="Y2963" s="4257"/>
      <c r="Z2963" s="4257"/>
      <c r="AA2963" s="4257"/>
      <c r="AB2963" s="1599"/>
      <c r="AC2963" s="4645"/>
    </row>
    <row r="2964" spans="1:29">
      <c r="A2964" s="4256">
        <v>41995</v>
      </c>
      <c r="B2964" s="4259">
        <v>20.387332525242844</v>
      </c>
      <c r="C2964" s="4259">
        <v>23.08</v>
      </c>
      <c r="D2964" s="4635"/>
      <c r="E2964" s="4259">
        <v>18.739999999999998</v>
      </c>
      <c r="F2964" s="4259">
        <v>0.74914558450108149</v>
      </c>
      <c r="G2964" s="4259">
        <v>0.7</v>
      </c>
      <c r="H2964" s="4259">
        <v>0.62</v>
      </c>
      <c r="I2964" s="4257">
        <v>18.3125</v>
      </c>
      <c r="J2964" s="4257">
        <v>19.875</v>
      </c>
      <c r="K2964" s="4662"/>
      <c r="L2964" s="4663">
        <v>0</v>
      </c>
      <c r="M2964" s="4663">
        <v>0</v>
      </c>
      <c r="N2964" s="4664"/>
      <c r="O2964" s="4257">
        <v>38.020000000000003</v>
      </c>
      <c r="P2964" s="4257">
        <v>24.41</v>
      </c>
      <c r="Q2964" s="4259">
        <v>22.21</v>
      </c>
      <c r="R2964" s="4260">
        <v>985.5</v>
      </c>
      <c r="S2964" s="4257">
        <v>22.17</v>
      </c>
      <c r="T2964" s="4258">
        <v>2415.5</v>
      </c>
      <c r="U2964" s="1599">
        <v>22.420971474044016</v>
      </c>
      <c r="V2964" s="4258">
        <v>5306.7013800000004</v>
      </c>
      <c r="W2964" s="4257"/>
      <c r="X2964" s="4257"/>
      <c r="Y2964" s="4257"/>
      <c r="Z2964" s="4257"/>
      <c r="AA2964" s="4257"/>
      <c r="AB2964" s="1599"/>
      <c r="AC2964" s="4645"/>
    </row>
    <row r="2965" spans="1:29">
      <c r="A2965" s="4256">
        <v>41996</v>
      </c>
      <c r="B2965" s="4259">
        <v>21.0037807410143</v>
      </c>
      <c r="C2965" s="4259">
        <v>23.02</v>
      </c>
      <c r="D2965" s="4635"/>
      <c r="E2965" s="4259">
        <v>20.149999999999999</v>
      </c>
      <c r="F2965" s="4259">
        <v>1.0432450362395826</v>
      </c>
      <c r="G2965" s="4259">
        <v>1.1100000000000001</v>
      </c>
      <c r="H2965" s="4259">
        <v>0.92</v>
      </c>
      <c r="I2965" s="4257">
        <v>20</v>
      </c>
      <c r="J2965" s="4257">
        <v>20.3125</v>
      </c>
      <c r="K2965" s="4662"/>
      <c r="L2965" s="4663">
        <v>0</v>
      </c>
      <c r="M2965" s="4663">
        <v>0</v>
      </c>
      <c r="N2965" s="4664"/>
      <c r="O2965" s="4257">
        <v>37.549999999999997</v>
      </c>
      <c r="P2965" s="4257">
        <v>25.25</v>
      </c>
      <c r="Q2965" s="4259">
        <v>23.68</v>
      </c>
      <c r="R2965" s="4260">
        <v>1091</v>
      </c>
      <c r="S2965" s="4257">
        <v>23.35</v>
      </c>
      <c r="T2965" s="4258">
        <v>2550.4</v>
      </c>
      <c r="U2965" s="1599">
        <v>23.255170547973222</v>
      </c>
      <c r="V2965" s="4258">
        <v>5218.8698410000015</v>
      </c>
      <c r="W2965" s="4257"/>
      <c r="X2965" s="4257"/>
      <c r="Y2965" s="4257"/>
      <c r="Z2965" s="4257"/>
      <c r="AA2965" s="4257"/>
      <c r="AB2965" s="1599"/>
      <c r="AC2965" s="4645"/>
    </row>
    <row r="2966" spans="1:29">
      <c r="A2966" s="4256">
        <v>41997</v>
      </c>
      <c r="B2966" s="4259">
        <v>21.334768320020615</v>
      </c>
      <c r="C2966" s="4259">
        <v>23.12</v>
      </c>
      <c r="D2966" s="4635"/>
      <c r="E2966" s="4259">
        <v>20.22</v>
      </c>
      <c r="F2966" s="4259">
        <v>1.3207134433962266</v>
      </c>
      <c r="G2966" s="4259">
        <v>1.1000000000000001</v>
      </c>
      <c r="H2966" s="4259">
        <v>1.8</v>
      </c>
      <c r="I2966" s="4257">
        <v>20.0625</v>
      </c>
      <c r="J2966" s="4257">
        <v>20.625</v>
      </c>
      <c r="K2966" s="4662"/>
      <c r="L2966" s="4663">
        <v>0</v>
      </c>
      <c r="M2966" s="4663">
        <v>0</v>
      </c>
      <c r="N2966" s="4664"/>
      <c r="O2966" s="4257">
        <v>37.380000000000003</v>
      </c>
      <c r="P2966" s="4257">
        <v>25.57</v>
      </c>
      <c r="Q2966" s="4259">
        <v>26.719999999999899</v>
      </c>
      <c r="R2966" s="4260">
        <v>111</v>
      </c>
      <c r="S2966" s="4257">
        <v>25.079999999999899</v>
      </c>
      <c r="T2966" s="4258">
        <v>529.6</v>
      </c>
      <c r="U2966" s="1599">
        <v>25.773156040649798</v>
      </c>
      <c r="V2966" s="4258">
        <v>2231.1756965</v>
      </c>
      <c r="W2966" s="4257"/>
      <c r="X2966" s="4257"/>
      <c r="Y2966" s="4257"/>
      <c r="Z2966" s="4257"/>
      <c r="AA2966" s="4257"/>
      <c r="AB2966" s="1599"/>
      <c r="AC2966" s="4645"/>
    </row>
    <row r="2967" spans="1:29">
      <c r="A2967" s="4256">
        <v>42002</v>
      </c>
      <c r="B2967" s="4259">
        <v>19.721023925781992</v>
      </c>
      <c r="C2967" s="4259">
        <v>22.91</v>
      </c>
      <c r="D2967" s="4635"/>
      <c r="E2967" s="4259">
        <v>17.989999999999998</v>
      </c>
      <c r="F2967" s="4259">
        <v>0.84602622745457834</v>
      </c>
      <c r="G2967" s="4259">
        <v>0.93</v>
      </c>
      <c r="H2967" s="4259">
        <v>0.73</v>
      </c>
      <c r="I2967" s="4257">
        <v>17.8125</v>
      </c>
      <c r="J2967" s="4257">
        <v>19.9375</v>
      </c>
      <c r="K2967" s="4662"/>
      <c r="L2967" s="4663">
        <v>0</v>
      </c>
      <c r="M2967" s="4663">
        <v>0</v>
      </c>
      <c r="N2967" s="4664"/>
      <c r="O2967" s="4257">
        <v>38.18</v>
      </c>
      <c r="P2967" s="4257">
        <v>24.9</v>
      </c>
      <c r="Q2967" s="4259">
        <v>22.85</v>
      </c>
      <c r="R2967" s="4260">
        <v>1128</v>
      </c>
      <c r="S2967" s="4257">
        <v>23.07</v>
      </c>
      <c r="T2967" s="4258">
        <v>2726.3</v>
      </c>
      <c r="U2967" s="1599">
        <v>23.425246227462956</v>
      </c>
      <c r="V2967" s="4258">
        <v>2986.0365845000001</v>
      </c>
      <c r="W2967" s="4257"/>
      <c r="X2967" s="4257"/>
      <c r="Y2967" s="4257"/>
      <c r="Z2967" s="4257"/>
      <c r="AA2967" s="4257"/>
      <c r="AB2967" s="1599"/>
      <c r="AC2967" s="4645"/>
    </row>
    <row r="2968" spans="1:29">
      <c r="A2968" s="4256">
        <v>42003</v>
      </c>
      <c r="B2968" s="4259">
        <v>21.232341580732097</v>
      </c>
      <c r="C2968" s="4259">
        <v>23.18</v>
      </c>
      <c r="D2968" s="4635"/>
      <c r="E2968" s="4259">
        <v>20.399999999999999</v>
      </c>
      <c r="F2968" s="4259">
        <v>1.2280973641953552</v>
      </c>
      <c r="G2968" s="4259">
        <v>0.82</v>
      </c>
      <c r="H2968" s="4259">
        <v>2.11</v>
      </c>
      <c r="I2968" s="4257">
        <v>20.1875</v>
      </c>
      <c r="J2968" s="4257">
        <v>20.375</v>
      </c>
      <c r="K2968" s="4662"/>
      <c r="L2968" s="4663">
        <v>0</v>
      </c>
      <c r="M2968" s="4663">
        <v>0</v>
      </c>
      <c r="N2968" s="4664"/>
      <c r="O2968" s="4257">
        <v>37.25</v>
      </c>
      <c r="P2968" s="4257">
        <v>26.61</v>
      </c>
      <c r="Q2968" s="4259">
        <v>26.94</v>
      </c>
      <c r="R2968" s="4260">
        <v>945</v>
      </c>
      <c r="S2968" s="4257">
        <v>26.6099999999999</v>
      </c>
      <c r="T2968" s="4258">
        <v>2559.6669999999999</v>
      </c>
      <c r="U2968" s="1599">
        <v>28.194181843392379</v>
      </c>
      <c r="V2968" s="4258">
        <v>1967.4844879199982</v>
      </c>
      <c r="W2968" s="4257"/>
      <c r="X2968" s="4257"/>
      <c r="Y2968" s="4257"/>
      <c r="Z2968" s="4257"/>
      <c r="AA2968" s="4257"/>
      <c r="AB2968" s="1599"/>
      <c r="AC2968" s="4645"/>
    </row>
    <row r="2969" spans="1:29">
      <c r="A2969" s="4256">
        <v>42006</v>
      </c>
      <c r="B2969" s="4259">
        <v>19.774551461163135</v>
      </c>
      <c r="C2969" s="4259">
        <v>21.98</v>
      </c>
      <c r="D2969" s="4635"/>
      <c r="E2969" s="4259">
        <v>17.71</v>
      </c>
      <c r="F2969" s="4259">
        <v>0.69894553137107884</v>
      </c>
      <c r="G2969" s="4259">
        <v>0.8</v>
      </c>
      <c r="H2969" s="4259">
        <v>0.47</v>
      </c>
      <c r="I2969" s="4257">
        <v>17.75</v>
      </c>
      <c r="J2969" s="4257">
        <v>20.3125</v>
      </c>
      <c r="K2969" s="4662"/>
      <c r="L2969" s="4663">
        <v>0</v>
      </c>
      <c r="M2969" s="4663">
        <v>0</v>
      </c>
      <c r="N2969" s="4664"/>
      <c r="O2969" s="4257">
        <v>38.29</v>
      </c>
      <c r="P2969" s="4257">
        <v>25.89</v>
      </c>
      <c r="Q2969" s="4259">
        <v>23.079999999999899</v>
      </c>
      <c r="R2969" s="4260">
        <v>772.5</v>
      </c>
      <c r="S2969" s="4257">
        <v>23.93</v>
      </c>
      <c r="T2969" s="4258">
        <v>2357.5500000000002</v>
      </c>
      <c r="U2969" s="1599">
        <v>23.412491891451225</v>
      </c>
      <c r="V2969" s="4258">
        <v>6681.6048414999996</v>
      </c>
      <c r="W2969" s="4257"/>
      <c r="X2969" s="4257"/>
      <c r="Y2969" s="4257"/>
      <c r="Z2969" s="4257"/>
      <c r="AA2969" s="4257"/>
      <c r="AB2969" s="1599"/>
      <c r="AC2969" s="4645"/>
    </row>
    <row r="2970" spans="1:29">
      <c r="A2970" s="4256">
        <v>42009</v>
      </c>
      <c r="B2970" s="4259">
        <v>20.746558706661858</v>
      </c>
      <c r="C2970" s="4259">
        <v>23.17</v>
      </c>
      <c r="D2970" s="4635"/>
      <c r="E2970" s="4259">
        <v>19.510000000000002</v>
      </c>
      <c r="F2970" s="4259">
        <v>1.2678254030233727</v>
      </c>
      <c r="G2970" s="4259">
        <v>0.79</v>
      </c>
      <c r="H2970" s="4259">
        <v>2.04</v>
      </c>
      <c r="I2970" s="4257">
        <v>19.25</v>
      </c>
      <c r="J2970" s="4257">
        <v>19.8125</v>
      </c>
      <c r="K2970" s="4662"/>
      <c r="L2970" s="4663">
        <v>0</v>
      </c>
      <c r="M2970" s="4663">
        <v>0</v>
      </c>
      <c r="N2970" s="4664"/>
      <c r="O2970" s="4257">
        <v>38.42</v>
      </c>
      <c r="P2970" s="4257">
        <v>25.11</v>
      </c>
      <c r="Q2970" s="4259">
        <v>20.190000000000001</v>
      </c>
      <c r="R2970" s="4260">
        <v>971.5</v>
      </c>
      <c r="S2970" s="4257">
        <v>21.42</v>
      </c>
      <c r="T2970" s="4258">
        <v>2698.3</v>
      </c>
      <c r="U2970" s="1599">
        <v>21.211064856693689</v>
      </c>
      <c r="V2970" s="4258">
        <v>7344.6597309999997</v>
      </c>
      <c r="W2970" s="4257"/>
      <c r="X2970" s="4257"/>
      <c r="Y2970" s="4257"/>
      <c r="Z2970" s="4257"/>
      <c r="AA2970" s="4257"/>
      <c r="AB2970" s="1599"/>
      <c r="AC2970" s="4645"/>
    </row>
    <row r="2971" spans="1:29">
      <c r="A2971" s="4256">
        <v>42010</v>
      </c>
      <c r="B2971" s="4259">
        <v>20.634946248367356</v>
      </c>
      <c r="C2971" s="4259">
        <v>23.03</v>
      </c>
      <c r="D2971" s="4635"/>
      <c r="E2971" s="4259">
        <v>19.77</v>
      </c>
      <c r="F2971" s="4259">
        <v>1.3479849772795689</v>
      </c>
      <c r="G2971" s="4259">
        <v>1.1000000000000001</v>
      </c>
      <c r="H2971" s="4259">
        <v>1.72</v>
      </c>
      <c r="I2971" s="4257">
        <v>19.5</v>
      </c>
      <c r="J2971" s="4257">
        <v>20.125</v>
      </c>
      <c r="K2971" s="4662"/>
      <c r="L2971" s="4663">
        <v>0</v>
      </c>
      <c r="M2971" s="4663">
        <v>0</v>
      </c>
      <c r="N2971" s="4664"/>
      <c r="O2971" s="4257">
        <v>38.409999999999997</v>
      </c>
      <c r="P2971" s="4257">
        <v>24.16</v>
      </c>
      <c r="Q2971" s="4259">
        <v>20.059999999999899</v>
      </c>
      <c r="R2971" s="4260">
        <v>1233.5</v>
      </c>
      <c r="S2971" s="4257">
        <v>20.82</v>
      </c>
      <c r="T2971" s="4258">
        <v>3003.1</v>
      </c>
      <c r="U2971" s="1599">
        <v>20.530706751444598</v>
      </c>
      <c r="V2971" s="4258">
        <v>7421.0088525000001</v>
      </c>
      <c r="W2971" s="4257"/>
      <c r="X2971" s="4257"/>
      <c r="Y2971" s="4257"/>
      <c r="Z2971" s="4257"/>
      <c r="AA2971" s="4257"/>
      <c r="AB2971" s="1599"/>
      <c r="AC2971" s="4645"/>
    </row>
    <row r="2972" spans="1:29" ht="18.75" customHeight="1">
      <c r="A2972" s="4256">
        <v>42011</v>
      </c>
      <c r="B2972" s="4259">
        <v>21.550751396109121</v>
      </c>
      <c r="C2972" s="4259">
        <v>23.25</v>
      </c>
      <c r="D2972" s="4635"/>
      <c r="E2972" s="4259">
        <v>20.6</v>
      </c>
      <c r="F2972" s="4259">
        <v>0.72451684152401985</v>
      </c>
      <c r="G2972" s="4259">
        <v>0.87</v>
      </c>
      <c r="H2972" s="4259">
        <v>0.44</v>
      </c>
      <c r="I2972" s="4257">
        <v>20.25</v>
      </c>
      <c r="J2972" s="4257">
        <v>20.3125</v>
      </c>
      <c r="K2972" s="4662"/>
      <c r="L2972" s="4663">
        <v>0</v>
      </c>
      <c r="M2972" s="4663">
        <v>0</v>
      </c>
      <c r="N2972" s="4664"/>
      <c r="O2972" s="4257">
        <v>38.520000000000003</v>
      </c>
      <c r="P2972" s="4257">
        <v>23.86</v>
      </c>
      <c r="Q2972" s="4259">
        <v>19.5399999999999</v>
      </c>
      <c r="R2972" s="4260">
        <v>1197</v>
      </c>
      <c r="S2972" s="4257">
        <v>20.48</v>
      </c>
      <c r="T2972" s="4258">
        <v>3009.1</v>
      </c>
      <c r="U2972" s="1599">
        <v>20.55994481136463</v>
      </c>
      <c r="V2972" s="4258">
        <v>5733.4615694999984</v>
      </c>
      <c r="W2972" s="4257"/>
      <c r="X2972" s="4257"/>
      <c r="Y2972" s="4257"/>
      <c r="Z2972" s="4257"/>
      <c r="AA2972" s="4257"/>
      <c r="AB2972" s="1599"/>
      <c r="AC2972" s="4645"/>
    </row>
    <row r="2973" spans="1:29">
      <c r="A2973" s="4256">
        <v>42012</v>
      </c>
      <c r="B2973" s="4259">
        <v>21.197367681533407</v>
      </c>
      <c r="C2973" s="4259">
        <v>23.23</v>
      </c>
      <c r="D2973" s="4635"/>
      <c r="E2973" s="4259">
        <v>19.98</v>
      </c>
      <c r="F2973" s="4259">
        <v>0.91604296347310155</v>
      </c>
      <c r="G2973" s="4259">
        <v>0.79</v>
      </c>
      <c r="H2973" s="4259">
        <v>1.04</v>
      </c>
      <c r="I2973" s="4257">
        <v>19.625</v>
      </c>
      <c r="J2973" s="4257">
        <v>20</v>
      </c>
      <c r="K2973" s="4662"/>
      <c r="L2973" s="4663">
        <v>0</v>
      </c>
      <c r="M2973" s="4663">
        <v>0</v>
      </c>
      <c r="N2973" s="4664"/>
      <c r="O2973" s="4257">
        <v>38.81</v>
      </c>
      <c r="P2973" s="4257">
        <v>23.64</v>
      </c>
      <c r="Q2973" s="4259">
        <v>19.64</v>
      </c>
      <c r="R2973" s="4260">
        <v>1145</v>
      </c>
      <c r="S2973" s="4257">
        <v>20.48</v>
      </c>
      <c r="T2973" s="4258">
        <v>2879.1</v>
      </c>
      <c r="U2973" s="1599">
        <v>20.305926471475818</v>
      </c>
      <c r="V2973" s="4258">
        <v>6246.0186725000003</v>
      </c>
      <c r="W2973" s="4257"/>
      <c r="X2973" s="4257"/>
      <c r="Y2973" s="4257"/>
      <c r="Z2973" s="4257"/>
      <c r="AA2973" s="4257"/>
      <c r="AB2973" s="1599"/>
      <c r="AC2973" s="4645"/>
    </row>
    <row r="2974" spans="1:29">
      <c r="A2974" s="4256">
        <v>42013</v>
      </c>
      <c r="B2974" s="4259">
        <v>19.435515995114123</v>
      </c>
      <c r="C2974" s="4259">
        <v>22.67</v>
      </c>
      <c r="D2974" s="4635"/>
      <c r="E2974" s="4259">
        <v>17.88</v>
      </c>
      <c r="F2974" s="4259">
        <v>0.61068533143320858</v>
      </c>
      <c r="G2974" s="4259">
        <v>0.77</v>
      </c>
      <c r="H2974" s="4259">
        <v>0.47</v>
      </c>
      <c r="I2974" s="4257">
        <v>17.5</v>
      </c>
      <c r="J2974" s="4257">
        <v>20.3125</v>
      </c>
      <c r="K2974" s="4662"/>
      <c r="L2974" s="4663">
        <v>0</v>
      </c>
      <c r="M2974" s="4663">
        <v>0</v>
      </c>
      <c r="N2974" s="4664"/>
      <c r="O2974" s="4257">
        <v>38.78</v>
      </c>
      <c r="P2974" s="4257">
        <v>23.71</v>
      </c>
      <c r="Q2974" s="4259">
        <v>20.73</v>
      </c>
      <c r="R2974" s="4260">
        <v>1029.5</v>
      </c>
      <c r="S2974" s="4257">
        <v>21.17</v>
      </c>
      <c r="T2974" s="4258">
        <v>2810.9</v>
      </c>
      <c r="U2974" s="1599">
        <v>21.466940787332682</v>
      </c>
      <c r="V2974" s="4258">
        <v>5390.9449445</v>
      </c>
      <c r="W2974" s="4257"/>
      <c r="X2974" s="4257"/>
      <c r="Y2974" s="4257"/>
      <c r="Z2974" s="4257"/>
      <c r="AA2974" s="4257"/>
      <c r="AB2974" s="1599"/>
      <c r="AC2974" s="4645"/>
    </row>
    <row r="2975" spans="1:29">
      <c r="A2975" s="4256">
        <v>42016</v>
      </c>
      <c r="B2975" s="4259">
        <v>16.476039735164083</v>
      </c>
      <c r="C2975" s="4259">
        <v>23.17</v>
      </c>
      <c r="D2975" s="4635"/>
      <c r="E2975" s="4259">
        <v>14.12</v>
      </c>
      <c r="F2975" s="4259">
        <v>0.71763403614457821</v>
      </c>
      <c r="G2975" s="4259">
        <v>0.81</v>
      </c>
      <c r="H2975" s="4259">
        <v>0.25</v>
      </c>
      <c r="I2975" s="4257">
        <v>12.875</v>
      </c>
      <c r="J2975" s="4257">
        <v>19.9375</v>
      </c>
      <c r="K2975" s="4662"/>
      <c r="L2975" s="4663">
        <v>0</v>
      </c>
      <c r="M2975" s="4663">
        <v>0</v>
      </c>
      <c r="N2975" s="4664"/>
      <c r="O2975" s="4257">
        <v>38.29</v>
      </c>
      <c r="P2975" s="4257">
        <v>25.02</v>
      </c>
      <c r="Q2975" s="4259">
        <v>21.85</v>
      </c>
      <c r="R2975" s="4260">
        <v>2021.5</v>
      </c>
      <c r="S2975" s="4257">
        <v>22.25</v>
      </c>
      <c r="T2975" s="4258">
        <v>3714.2</v>
      </c>
      <c r="U2975" s="1599">
        <v>23.409947128179105</v>
      </c>
      <c r="V2975" s="4258">
        <v>5086.1075039999996</v>
      </c>
      <c r="W2975" s="4257"/>
      <c r="X2975" s="4257"/>
      <c r="Y2975" s="4257"/>
      <c r="Z2975" s="4257"/>
      <c r="AA2975" s="4257"/>
      <c r="AB2975" s="1599"/>
      <c r="AC2975" s="4645"/>
    </row>
    <row r="2976" spans="1:29">
      <c r="A2976" s="4256">
        <v>42017</v>
      </c>
      <c r="B2976" s="4259">
        <v>17.399540298505659</v>
      </c>
      <c r="C2976" s="4259">
        <v>23.21</v>
      </c>
      <c r="D2976" s="4635"/>
      <c r="E2976" s="4259">
        <v>15.29</v>
      </c>
      <c r="F2976" s="4259">
        <v>0.77913580246913594</v>
      </c>
      <c r="G2976" s="4259">
        <v>0.81</v>
      </c>
      <c r="H2976" s="4259" t="s">
        <v>2206</v>
      </c>
      <c r="I2976" s="4257">
        <v>13.9375</v>
      </c>
      <c r="J2976" s="4257">
        <v>20.125</v>
      </c>
      <c r="K2976" s="4662"/>
      <c r="L2976" s="4663">
        <v>0</v>
      </c>
      <c r="M2976" s="4663">
        <v>0</v>
      </c>
      <c r="N2976" s="4664"/>
      <c r="O2976" s="4257">
        <v>38.25</v>
      </c>
      <c r="P2976" s="4257">
        <v>25.96</v>
      </c>
      <c r="Q2976" s="4259">
        <v>24.4499999999999</v>
      </c>
      <c r="R2976" s="4260">
        <v>1205.5</v>
      </c>
      <c r="S2976" s="4257">
        <v>23.989999999999899</v>
      </c>
      <c r="T2976" s="4258">
        <v>2952</v>
      </c>
      <c r="U2976" s="1599">
        <v>25.467729552014127</v>
      </c>
      <c r="V2976" s="4258">
        <v>3958.8004420000002</v>
      </c>
      <c r="W2976" s="4257"/>
      <c r="X2976" s="4257"/>
      <c r="Y2976" s="4257"/>
      <c r="Z2976" s="4257"/>
      <c r="AA2976" s="4257"/>
      <c r="AB2976" s="1599"/>
      <c r="AC2976" s="4645"/>
    </row>
    <row r="2977" spans="1:29">
      <c r="A2977" s="4256">
        <v>42018</v>
      </c>
      <c r="B2977" s="4259">
        <v>16.010240710891761</v>
      </c>
      <c r="C2977" s="4259">
        <v>22.79</v>
      </c>
      <c r="D2977" s="4635"/>
      <c r="E2977" s="4259">
        <v>13.51</v>
      </c>
      <c r="F2977" s="4259">
        <v>0.84678210026488276</v>
      </c>
      <c r="G2977" s="4259">
        <v>0.74</v>
      </c>
      <c r="H2977" s="4259">
        <v>0.98</v>
      </c>
      <c r="I2977" s="4257">
        <v>12.6875</v>
      </c>
      <c r="J2977" s="4257">
        <v>20.0625</v>
      </c>
      <c r="K2977" s="4662"/>
      <c r="L2977" s="4663">
        <v>0</v>
      </c>
      <c r="M2977" s="4663">
        <v>0</v>
      </c>
      <c r="N2977" s="4664"/>
      <c r="O2977" s="4257">
        <v>38.409999999999997</v>
      </c>
      <c r="P2977" s="4257">
        <v>26.14</v>
      </c>
      <c r="Q2977" s="4259">
        <v>25.1099999999999</v>
      </c>
      <c r="R2977" s="4260">
        <v>1361</v>
      </c>
      <c r="S2977" s="4257">
        <v>24.6299999999999</v>
      </c>
      <c r="T2977" s="4258">
        <v>3301.5</v>
      </c>
      <c r="U2977" s="1599">
        <v>25.591502539139842</v>
      </c>
      <c r="V2977" s="4258">
        <v>4737.0363230000021</v>
      </c>
      <c r="W2977" s="4257"/>
      <c r="X2977" s="4257"/>
      <c r="Y2977" s="4257"/>
      <c r="Z2977" s="4257"/>
      <c r="AA2977" s="4257"/>
      <c r="AB2977" s="1599"/>
      <c r="AC2977" s="4645"/>
    </row>
    <row r="2978" spans="1:29">
      <c r="A2978" s="4256">
        <v>42019</v>
      </c>
      <c r="B2978" s="4259">
        <v>20.751195968497075</v>
      </c>
      <c r="C2978" s="4259">
        <v>22.97</v>
      </c>
      <c r="D2978" s="4635"/>
      <c r="E2978" s="4259">
        <v>19.18</v>
      </c>
      <c r="F2978" s="4259">
        <v>1.1198967894349561</v>
      </c>
      <c r="G2978" s="4259">
        <v>1.2</v>
      </c>
      <c r="H2978" s="4259">
        <v>0.33</v>
      </c>
      <c r="I2978" s="4257">
        <v>18.6875</v>
      </c>
      <c r="J2978" s="4257">
        <v>19.6875</v>
      </c>
      <c r="K2978" s="4662"/>
      <c r="L2978" s="4663">
        <v>0</v>
      </c>
      <c r="M2978" s="4663">
        <v>0</v>
      </c>
      <c r="N2978" s="4664"/>
      <c r="O2978" s="4257">
        <v>38.68</v>
      </c>
      <c r="P2978" s="4257">
        <v>26.47</v>
      </c>
      <c r="Q2978" s="4259">
        <v>24.9499999999999</v>
      </c>
      <c r="R2978" s="4260">
        <v>1279</v>
      </c>
      <c r="S2978" s="4257">
        <v>24.559999999999899</v>
      </c>
      <c r="T2978" s="4258">
        <v>3268.2</v>
      </c>
      <c r="U2978" s="1599">
        <v>25.612845141580348</v>
      </c>
      <c r="V2978" s="4258">
        <v>4101.5804979999984</v>
      </c>
      <c r="W2978" s="4257"/>
      <c r="X2978" s="4257"/>
      <c r="Y2978" s="4257"/>
      <c r="Z2978" s="4257"/>
      <c r="AA2978" s="4257"/>
      <c r="AB2978" s="1599"/>
      <c r="AC2978" s="4645"/>
    </row>
    <row r="2979" spans="1:29">
      <c r="A2979" s="4256">
        <v>42020</v>
      </c>
      <c r="B2979" s="4259">
        <v>21.308241517236645</v>
      </c>
      <c r="C2979" s="4259">
        <v>23.08</v>
      </c>
      <c r="D2979" s="4635"/>
      <c r="E2979" s="4259">
        <v>20.05</v>
      </c>
      <c r="F2979" s="4259">
        <v>1.278342826145918</v>
      </c>
      <c r="G2979" s="4259">
        <v>1</v>
      </c>
      <c r="H2979" s="4259">
        <v>2.25</v>
      </c>
      <c r="I2979" s="4257">
        <v>19.4375</v>
      </c>
      <c r="J2979" s="4257">
        <v>19.875</v>
      </c>
      <c r="K2979" s="4662"/>
      <c r="L2979" s="4663">
        <v>0</v>
      </c>
      <c r="M2979" s="4663">
        <v>0</v>
      </c>
      <c r="N2979" s="4664"/>
      <c r="O2979" s="4257">
        <v>38.11</v>
      </c>
      <c r="P2979" s="4257">
        <v>26.22</v>
      </c>
      <c r="Q2979" s="4259">
        <v>24.21</v>
      </c>
      <c r="R2979" s="4260">
        <v>1205</v>
      </c>
      <c r="S2979" s="4257">
        <v>23.94</v>
      </c>
      <c r="T2979" s="4258">
        <v>3143.2</v>
      </c>
      <c r="U2979" s="1599">
        <v>24.547026341196208</v>
      </c>
      <c r="V2979" s="4258">
        <v>5183.1915984999978</v>
      </c>
      <c r="W2979" s="4257"/>
      <c r="X2979" s="4257"/>
      <c r="Y2979" s="4257"/>
      <c r="Z2979" s="4257"/>
      <c r="AA2979" s="4257"/>
      <c r="AB2979" s="1599"/>
      <c r="AC2979" s="4645"/>
    </row>
    <row r="2980" spans="1:29">
      <c r="A2980" s="4256">
        <v>42023</v>
      </c>
      <c r="B2980" s="4259">
        <v>20.942434035299971</v>
      </c>
      <c r="C2980" s="4259">
        <v>23.17</v>
      </c>
      <c r="D2980" s="4635"/>
      <c r="E2980" s="4259">
        <v>19.649999999999999</v>
      </c>
      <c r="F2980" s="4259">
        <v>0.71122529872428852</v>
      </c>
      <c r="G2980" s="4259">
        <v>0.83</v>
      </c>
      <c r="H2980" s="4259">
        <v>0.35</v>
      </c>
      <c r="I2980" s="4257">
        <v>19.5</v>
      </c>
      <c r="J2980" s="4257">
        <v>20.4375</v>
      </c>
      <c r="K2980" s="4662"/>
      <c r="L2980" s="4663">
        <v>0</v>
      </c>
      <c r="M2980" s="4663">
        <v>0</v>
      </c>
      <c r="N2980" s="4664"/>
      <c r="O2980" s="4257">
        <v>38.200000000000003</v>
      </c>
      <c r="P2980" s="4257">
        <v>25.45</v>
      </c>
      <c r="Q2980" s="4259">
        <v>20.67</v>
      </c>
      <c r="R2980" s="4260">
        <v>1002.633</v>
      </c>
      <c r="S2980" s="4257">
        <v>21.84</v>
      </c>
      <c r="T2980" s="4258">
        <v>2849.5329999999999</v>
      </c>
      <c r="U2980" s="1599">
        <v>21.764676540204071</v>
      </c>
      <c r="V2980" s="4258">
        <v>5542.0948495000002</v>
      </c>
      <c r="W2980" s="4257"/>
      <c r="X2980" s="4257"/>
      <c r="Y2980" s="4257"/>
      <c r="Z2980" s="4257"/>
      <c r="AA2980" s="4257"/>
      <c r="AB2980" s="1599"/>
      <c r="AC2980" s="4645"/>
    </row>
    <row r="2981" spans="1:29">
      <c r="A2981" s="4256">
        <v>42024</v>
      </c>
      <c r="B2981" s="4259">
        <v>20.685218559296647</v>
      </c>
      <c r="C2981" s="4259">
        <v>23.2</v>
      </c>
      <c r="D2981" s="4635"/>
      <c r="E2981" s="4259">
        <v>19.82</v>
      </c>
      <c r="F2981" s="4259">
        <v>0.985178847940539</v>
      </c>
      <c r="G2981" s="4259">
        <v>0.9</v>
      </c>
      <c r="H2981" s="4259">
        <v>2.25</v>
      </c>
      <c r="I2981" s="4257">
        <v>19.625</v>
      </c>
      <c r="J2981" s="4257">
        <v>19.625</v>
      </c>
      <c r="K2981" s="4662"/>
      <c r="L2981" s="4663">
        <v>0</v>
      </c>
      <c r="M2981" s="4663">
        <v>0</v>
      </c>
      <c r="N2981" s="4664"/>
      <c r="O2981" s="4257">
        <v>38.56</v>
      </c>
      <c r="P2981" s="4257">
        <v>24.82</v>
      </c>
      <c r="Q2981" s="4259">
        <v>20.1999999999999</v>
      </c>
      <c r="R2981" s="4260">
        <v>1265</v>
      </c>
      <c r="S2981" s="4257">
        <v>20.5</v>
      </c>
      <c r="T2981" s="4258">
        <v>3290.1</v>
      </c>
      <c r="U2981" s="1599">
        <v>20.97055764427985</v>
      </c>
      <c r="V2981" s="4258">
        <v>4143.6955310000003</v>
      </c>
      <c r="W2981" s="4257"/>
      <c r="X2981" s="4257"/>
      <c r="Y2981" s="4257"/>
      <c r="Z2981" s="4257"/>
      <c r="AA2981" s="4257"/>
      <c r="AB2981" s="1599"/>
      <c r="AC2981" s="4645"/>
    </row>
    <row r="2982" spans="1:29">
      <c r="A2982" s="4256">
        <v>42025</v>
      </c>
      <c r="B2982" s="4259">
        <v>20.70962788423509</v>
      </c>
      <c r="C2982" s="4259">
        <v>23.08</v>
      </c>
      <c r="D2982" s="4635"/>
      <c r="E2982" s="4259">
        <v>19.59</v>
      </c>
      <c r="F2982" s="4259">
        <v>0.55324031564799658</v>
      </c>
      <c r="G2982" s="4259">
        <v>0.69</v>
      </c>
      <c r="H2982" s="4259">
        <v>0.23</v>
      </c>
      <c r="I2982" s="4257">
        <v>19.375</v>
      </c>
      <c r="J2982" s="4257">
        <v>20.4375</v>
      </c>
      <c r="K2982" s="4662"/>
      <c r="L2982" s="4663">
        <v>0</v>
      </c>
      <c r="M2982" s="4663">
        <v>0</v>
      </c>
      <c r="N2982" s="4664"/>
      <c r="O2982" s="4257">
        <v>38.36</v>
      </c>
      <c r="P2982" s="4257">
        <v>25.62</v>
      </c>
      <c r="Q2982" s="4259">
        <v>22.899999999999899</v>
      </c>
      <c r="R2982" s="4260">
        <v>1284</v>
      </c>
      <c r="S2982" s="4257">
        <v>22.12</v>
      </c>
      <c r="T2982" s="4258">
        <v>3425.6</v>
      </c>
      <c r="U2982" s="1599">
        <v>24.399891278782498</v>
      </c>
      <c r="V2982" s="4258">
        <v>2628.9150964999999</v>
      </c>
      <c r="W2982" s="4257"/>
      <c r="X2982" s="4257"/>
      <c r="Y2982" s="4257"/>
      <c r="Z2982" s="4257"/>
      <c r="AA2982" s="4257"/>
      <c r="AB2982" s="1599"/>
      <c r="AC2982" s="4645"/>
    </row>
    <row r="2983" spans="1:29">
      <c r="A2983" s="4256">
        <v>42026</v>
      </c>
      <c r="B2983" s="4259">
        <v>20.659975013752781</v>
      </c>
      <c r="C2983" s="4259">
        <v>23.19</v>
      </c>
      <c r="D2983" s="4635"/>
      <c r="E2983" s="4259">
        <v>19.670000000000002</v>
      </c>
      <c r="F2983" s="4259">
        <v>0.73050912083390473</v>
      </c>
      <c r="G2983" s="4259">
        <v>0.77</v>
      </c>
      <c r="H2983" s="4259">
        <v>0.48</v>
      </c>
      <c r="I2983" s="4257">
        <v>19.125</v>
      </c>
      <c r="J2983" s="4257">
        <v>20.3125</v>
      </c>
      <c r="K2983" s="4662"/>
      <c r="L2983" s="4663">
        <v>0</v>
      </c>
      <c r="M2983" s="4663">
        <v>0</v>
      </c>
      <c r="N2983" s="4664"/>
      <c r="O2983" s="4257">
        <v>38.58</v>
      </c>
      <c r="P2983" s="4257">
        <v>26.19</v>
      </c>
      <c r="Q2983" s="4259">
        <v>23.829999999999899</v>
      </c>
      <c r="R2983" s="4260">
        <v>1573</v>
      </c>
      <c r="S2983" s="4257">
        <v>23.16</v>
      </c>
      <c r="T2983" s="4258">
        <v>3809.1</v>
      </c>
      <c r="U2983" s="1599">
        <v>25.519880296897952</v>
      </c>
      <c r="V2983" s="4258">
        <v>2708.2533739999999</v>
      </c>
      <c r="W2983" s="4257"/>
      <c r="X2983" s="4257"/>
      <c r="Y2983" s="4257"/>
      <c r="Z2983" s="4257"/>
      <c r="AA2983" s="4257"/>
      <c r="AB2983" s="1599"/>
      <c r="AC2983" s="4645"/>
    </row>
    <row r="2984" spans="1:29">
      <c r="A2984" s="4256">
        <v>42027</v>
      </c>
      <c r="B2984" s="4259">
        <v>21.141767521858949</v>
      </c>
      <c r="C2984" s="4259">
        <v>23.24</v>
      </c>
      <c r="D2984" s="4635"/>
      <c r="E2984" s="4259">
        <v>19.97</v>
      </c>
      <c r="F2984" s="4259">
        <v>0.75327914511453409</v>
      </c>
      <c r="G2984" s="4259">
        <v>0.84</v>
      </c>
      <c r="H2984" s="4259" t="s">
        <v>2206</v>
      </c>
      <c r="I2984" s="4257">
        <v>19.875</v>
      </c>
      <c r="J2984" s="4257">
        <v>20.6875</v>
      </c>
      <c r="K2984" s="4662"/>
      <c r="L2984" s="4663">
        <v>0</v>
      </c>
      <c r="M2984" s="4663">
        <v>0</v>
      </c>
      <c r="N2984" s="4664"/>
      <c r="O2984" s="4257">
        <v>37.909999999999997</v>
      </c>
      <c r="P2984" s="4257">
        <v>26.26</v>
      </c>
      <c r="Q2984" s="4259">
        <v>25.25</v>
      </c>
      <c r="R2984" s="4260">
        <v>1608</v>
      </c>
      <c r="S2984" s="4257">
        <v>24.16</v>
      </c>
      <c r="T2984" s="4258">
        <v>3827</v>
      </c>
      <c r="U2984" s="1599">
        <v>25.935730078975318</v>
      </c>
      <c r="V2984" s="4258">
        <v>3698.1886249999998</v>
      </c>
      <c r="W2984" s="4257"/>
      <c r="X2984" s="4257"/>
      <c r="Y2984" s="4257"/>
      <c r="Z2984" s="4257"/>
      <c r="AA2984" s="4257"/>
      <c r="AB2984" s="1599"/>
      <c r="AC2984" s="4645"/>
    </row>
    <row r="2985" spans="1:29">
      <c r="A2985" s="4256">
        <v>42030</v>
      </c>
      <c r="B2985" s="4259">
        <v>21.151743948024844</v>
      </c>
      <c r="C2985" s="4259">
        <v>22.91</v>
      </c>
      <c r="D2985" s="4635"/>
      <c r="E2985" s="4259">
        <v>20.09</v>
      </c>
      <c r="F2985" s="4259">
        <v>1.2777836304700161</v>
      </c>
      <c r="G2985" s="4259">
        <v>1.2</v>
      </c>
      <c r="H2985" s="4259">
        <v>1.44</v>
      </c>
      <c r="I2985" s="4257">
        <v>19.5625</v>
      </c>
      <c r="J2985" s="4257">
        <v>20.6875</v>
      </c>
      <c r="K2985" s="4662"/>
      <c r="L2985" s="4663">
        <v>0</v>
      </c>
      <c r="M2985" s="4663">
        <v>0</v>
      </c>
      <c r="N2985" s="4664"/>
      <c r="O2985" s="4257">
        <v>38.06</v>
      </c>
      <c r="P2985" s="4257">
        <v>26.58</v>
      </c>
      <c r="Q2985" s="4259">
        <v>24.93</v>
      </c>
      <c r="R2985" s="4260">
        <v>1734</v>
      </c>
      <c r="S2985" s="4257">
        <v>24.07</v>
      </c>
      <c r="T2985" s="4258">
        <v>3897.6</v>
      </c>
      <c r="U2985" s="1599">
        <v>26.032704549901446</v>
      </c>
      <c r="V2985" s="4258">
        <v>3656.3559964999999</v>
      </c>
      <c r="W2985" s="4257"/>
      <c r="X2985" s="4257"/>
      <c r="Y2985" s="4257"/>
      <c r="Z2985" s="4257"/>
      <c r="AA2985" s="4257"/>
      <c r="AB2985" s="1599"/>
      <c r="AC2985" s="4645"/>
    </row>
    <row r="2986" spans="1:29">
      <c r="A2986" s="4256">
        <v>42031</v>
      </c>
      <c r="B2986" s="4259">
        <v>21.250526625138864</v>
      </c>
      <c r="C2986" s="4259">
        <v>23.24</v>
      </c>
      <c r="D2986" s="4635"/>
      <c r="E2986" s="4259">
        <v>20.67</v>
      </c>
      <c r="F2986" s="4259">
        <v>0.90701754385964917</v>
      </c>
      <c r="G2986" s="4259">
        <v>0.78</v>
      </c>
      <c r="H2986" s="4259">
        <v>2.25</v>
      </c>
      <c r="I2986" s="4257">
        <v>20.375</v>
      </c>
      <c r="J2986" s="4257">
        <v>20.8125</v>
      </c>
      <c r="K2986" s="4662"/>
      <c r="L2986" s="4663">
        <v>0</v>
      </c>
      <c r="M2986" s="4663">
        <v>0</v>
      </c>
      <c r="N2986" s="4664"/>
      <c r="O2986" s="4257">
        <v>38.6</v>
      </c>
      <c r="P2986" s="4257">
        <v>27.26</v>
      </c>
      <c r="Q2986" s="4259">
        <v>25.98</v>
      </c>
      <c r="R2986" s="4260">
        <v>1780</v>
      </c>
      <c r="S2986" s="4257">
        <v>24.91</v>
      </c>
      <c r="T2986" s="4258">
        <v>3973.7</v>
      </c>
      <c r="U2986" s="1599">
        <v>26.518242972761978</v>
      </c>
      <c r="V2986" s="4258">
        <v>3717.5427840000002</v>
      </c>
      <c r="W2986" s="4257"/>
      <c r="X2986" s="4257"/>
      <c r="Y2986" s="4257"/>
      <c r="Z2986" s="4257"/>
      <c r="AA2986" s="4257"/>
      <c r="AB2986" s="1599"/>
      <c r="AC2986" s="4645"/>
    </row>
    <row r="2987" spans="1:29">
      <c r="A2987" s="4256">
        <v>42032</v>
      </c>
      <c r="B2987" s="4259">
        <v>19.548633219519601</v>
      </c>
      <c r="C2987" s="4259">
        <v>22.9</v>
      </c>
      <c r="D2987" s="4635"/>
      <c r="E2987" s="4259">
        <v>18.07</v>
      </c>
      <c r="F2987" s="4259">
        <v>0.80992037493513225</v>
      </c>
      <c r="G2987" s="4259">
        <v>0.82</v>
      </c>
      <c r="H2987" s="4259">
        <v>0.72</v>
      </c>
      <c r="I2987" s="4257">
        <v>17.5625</v>
      </c>
      <c r="J2987" s="4257">
        <v>20.4375</v>
      </c>
      <c r="K2987" s="4662"/>
      <c r="L2987" s="4663">
        <v>0</v>
      </c>
      <c r="M2987" s="4663">
        <v>0</v>
      </c>
      <c r="N2987" s="4664"/>
      <c r="O2987" s="4257">
        <v>38.450000000000003</v>
      </c>
      <c r="P2987" s="4257">
        <v>26.92</v>
      </c>
      <c r="Q2987" s="4259">
        <v>25.28</v>
      </c>
      <c r="R2987" s="4260">
        <v>1508</v>
      </c>
      <c r="S2987" s="4257">
        <v>24.39</v>
      </c>
      <c r="T2987" s="4258">
        <v>3852.8</v>
      </c>
      <c r="U2987" s="1599">
        <v>25.470976657338625</v>
      </c>
      <c r="V2987" s="4258">
        <v>3309.3421429999999</v>
      </c>
      <c r="W2987" s="4257"/>
      <c r="X2987" s="4257"/>
      <c r="Y2987" s="4257"/>
      <c r="Z2987" s="4257"/>
      <c r="AA2987" s="4257"/>
      <c r="AB2987" s="1599"/>
      <c r="AC2987" s="4645"/>
    </row>
    <row r="2988" spans="1:29">
      <c r="A2988" s="4256">
        <v>42033</v>
      </c>
      <c r="B2988" s="4259">
        <v>13.814355458342693</v>
      </c>
      <c r="C2988" s="4259">
        <v>22.88</v>
      </c>
      <c r="D2988" s="4635"/>
      <c r="E2988" s="4259">
        <v>13.04</v>
      </c>
      <c r="F2988" s="4259">
        <v>0.95819348793628478</v>
      </c>
      <c r="G2988" s="4259">
        <v>1.1599999999999999</v>
      </c>
      <c r="H2988" s="4259">
        <v>0.66</v>
      </c>
      <c r="I2988" s="4257">
        <v>12.75</v>
      </c>
      <c r="J2988" s="4257">
        <v>20.3125</v>
      </c>
      <c r="K2988" s="4662"/>
      <c r="L2988" s="4663">
        <v>0</v>
      </c>
      <c r="M2988" s="4663">
        <v>0</v>
      </c>
      <c r="N2988" s="4664"/>
      <c r="O2988" s="4257">
        <v>38.53</v>
      </c>
      <c r="P2988" s="4257">
        <v>26.48</v>
      </c>
      <c r="Q2988" s="4259">
        <v>24</v>
      </c>
      <c r="R2988" s="4260">
        <v>1220</v>
      </c>
      <c r="S2988" s="4257">
        <v>23.21</v>
      </c>
      <c r="T2988" s="4258">
        <v>3580.5</v>
      </c>
      <c r="U2988" s="1599">
        <v>24.300802330303025</v>
      </c>
      <c r="V2988" s="4258">
        <v>3540.1608780000001</v>
      </c>
      <c r="W2988" s="4257"/>
      <c r="X2988" s="4257"/>
      <c r="Y2988" s="4257"/>
      <c r="Z2988" s="4257"/>
      <c r="AA2988" s="4257"/>
      <c r="AB2988" s="1599"/>
      <c r="AC2988" s="4645"/>
    </row>
    <row r="2989" spans="1:29">
      <c r="A2989" s="4256">
        <v>42034</v>
      </c>
      <c r="B2989" s="4259">
        <v>21.477322501897227</v>
      </c>
      <c r="C2989" s="4259">
        <v>23.16</v>
      </c>
      <c r="D2989" s="4635"/>
      <c r="E2989" s="4259">
        <v>20.46</v>
      </c>
      <c r="F2989" s="4259">
        <v>0.98252120974076973</v>
      </c>
      <c r="G2989" s="4259">
        <v>0.93</v>
      </c>
      <c r="H2989" s="4259" t="s">
        <v>2206</v>
      </c>
      <c r="I2989" s="4257">
        <v>19.75</v>
      </c>
      <c r="J2989" s="4257">
        <v>20.5625</v>
      </c>
      <c r="K2989" s="4662"/>
      <c r="L2989" s="4663">
        <v>0</v>
      </c>
      <c r="M2989" s="4663">
        <v>0</v>
      </c>
      <c r="N2989" s="4664"/>
      <c r="O2989" s="4257">
        <v>38.590000000000003</v>
      </c>
      <c r="P2989" s="4257">
        <v>26.37</v>
      </c>
      <c r="Q2989" s="4259">
        <v>24.3</v>
      </c>
      <c r="R2989" s="4260">
        <v>1241.5</v>
      </c>
      <c r="S2989" s="4257">
        <v>23.55</v>
      </c>
      <c r="T2989" s="4258">
        <v>3647.2</v>
      </c>
      <c r="U2989" s="1599">
        <v>25.155561440873512</v>
      </c>
      <c r="V2989" s="4258">
        <v>3901.9151185000001</v>
      </c>
      <c r="W2989" s="4257"/>
      <c r="X2989" s="4257"/>
      <c r="Y2989" s="4257"/>
      <c r="Z2989" s="4257"/>
      <c r="AA2989" s="4257"/>
      <c r="AB2989" s="1599"/>
      <c r="AC2989" s="4645"/>
    </row>
    <row r="2990" spans="1:29">
      <c r="A2990" s="4256">
        <v>42037</v>
      </c>
      <c r="B2990" s="4259">
        <v>20.037313017870087</v>
      </c>
      <c r="C2990" s="4259">
        <v>21.82</v>
      </c>
      <c r="D2990" s="4635"/>
      <c r="E2990" s="4259">
        <v>18.45</v>
      </c>
      <c r="F2990" s="4259">
        <v>0.71315003003427435</v>
      </c>
      <c r="G2990" s="4259">
        <v>0.8</v>
      </c>
      <c r="H2990" s="4259">
        <v>0.52</v>
      </c>
      <c r="I2990" s="4257">
        <v>17.25</v>
      </c>
      <c r="J2990" s="4257">
        <v>20.5</v>
      </c>
      <c r="K2990" s="4662"/>
      <c r="L2990" s="4663">
        <v>0</v>
      </c>
      <c r="M2990" s="4663">
        <v>0</v>
      </c>
      <c r="N2990" s="4664"/>
      <c r="O2990" s="4257">
        <v>38.03</v>
      </c>
      <c r="P2990" s="4257">
        <v>26.4</v>
      </c>
      <c r="Q2990" s="4259">
        <v>23.26</v>
      </c>
      <c r="R2990" s="4260">
        <v>1001.5</v>
      </c>
      <c r="S2990" s="4257">
        <v>23.14</v>
      </c>
      <c r="T2990" s="4258">
        <v>3211.5</v>
      </c>
      <c r="U2990" s="1599">
        <v>24.002964273761279</v>
      </c>
      <c r="V2990" s="4258">
        <v>3912.7458980000001</v>
      </c>
      <c r="W2990" s="4257"/>
      <c r="X2990" s="4257"/>
      <c r="Y2990" s="4257"/>
      <c r="Z2990" s="4257"/>
      <c r="AA2990" s="4257"/>
      <c r="AB2990" s="1599"/>
      <c r="AC2990" s="4645"/>
    </row>
    <row r="2991" spans="1:29">
      <c r="A2991" s="4256">
        <v>42038</v>
      </c>
      <c r="B2991" s="4259">
        <v>22.031615731828257</v>
      </c>
      <c r="C2991" s="4259">
        <v>23.22</v>
      </c>
      <c r="D2991" s="4635"/>
      <c r="E2991" s="4259">
        <v>21.42</v>
      </c>
      <c r="F2991" s="4259">
        <v>0.73816339375629403</v>
      </c>
      <c r="G2991" s="4259">
        <v>0.78</v>
      </c>
      <c r="H2991" s="4259">
        <v>0.24</v>
      </c>
      <c r="I2991" s="4257">
        <v>20.875</v>
      </c>
      <c r="J2991" s="4257">
        <v>21.0625</v>
      </c>
      <c r="K2991" s="4662"/>
      <c r="L2991" s="4663">
        <v>0</v>
      </c>
      <c r="M2991" s="4663">
        <v>0</v>
      </c>
      <c r="N2991" s="4664"/>
      <c r="O2991" s="4257">
        <v>38.26</v>
      </c>
      <c r="P2991" s="4257">
        <v>25.67</v>
      </c>
      <c r="Q2991" s="4259">
        <v>22.079999999999899</v>
      </c>
      <c r="R2991" s="4260">
        <v>1096.5</v>
      </c>
      <c r="S2991" s="4257">
        <v>22.0399999999999</v>
      </c>
      <c r="T2991" s="4258">
        <v>3312.2</v>
      </c>
      <c r="U2991" s="1599">
        <v>22.611082931961164</v>
      </c>
      <c r="V2991" s="4258">
        <v>4085.1749704999979</v>
      </c>
      <c r="W2991" s="4257"/>
      <c r="X2991" s="4257"/>
      <c r="Y2991" s="4257"/>
      <c r="Z2991" s="4257"/>
      <c r="AA2991" s="4257"/>
      <c r="AB2991" s="1599"/>
      <c r="AC2991" s="4645"/>
    </row>
    <row r="2992" spans="1:29">
      <c r="A2992" s="4256">
        <v>42039</v>
      </c>
      <c r="B2992" s="4259">
        <v>21.077492863306663</v>
      </c>
      <c r="C2992" s="4259">
        <v>23.21</v>
      </c>
      <c r="D2992" s="4635"/>
      <c r="E2992" s="4259">
        <v>20.05</v>
      </c>
      <c r="F2992" s="4259">
        <v>1.1552781057535819</v>
      </c>
      <c r="G2992" s="4259">
        <v>0.71</v>
      </c>
      <c r="H2992" s="4259">
        <v>1.85</v>
      </c>
      <c r="I2992" s="4257">
        <v>19.6875</v>
      </c>
      <c r="J2992" s="4257">
        <v>20.5</v>
      </c>
      <c r="K2992" s="4662"/>
      <c r="L2992" s="4663">
        <v>0</v>
      </c>
      <c r="M2992" s="4663">
        <v>0</v>
      </c>
      <c r="N2992" s="4664"/>
      <c r="O2992" s="4257">
        <v>37.880000000000003</v>
      </c>
      <c r="P2992" s="4257">
        <v>25.66</v>
      </c>
      <c r="Q2992" s="4259">
        <v>22.25</v>
      </c>
      <c r="R2992" s="4260">
        <v>1125.5</v>
      </c>
      <c r="S2992" s="4257">
        <v>22.0399999999999</v>
      </c>
      <c r="T2992" s="4258">
        <v>3332.4</v>
      </c>
      <c r="U2992" s="1599">
        <v>23.346871412418384</v>
      </c>
      <c r="V2992" s="4258">
        <v>4425.7277169999998</v>
      </c>
      <c r="W2992" s="4257"/>
      <c r="X2992" s="4257"/>
      <c r="Y2992" s="4257"/>
      <c r="Z2992" s="4257"/>
      <c r="AA2992" s="4257"/>
      <c r="AB2992" s="1599"/>
      <c r="AC2992" s="4645"/>
    </row>
    <row r="2993" spans="1:29">
      <c r="A2993" s="4256">
        <v>42040</v>
      </c>
      <c r="B2993" s="4259">
        <v>21.597731636111813</v>
      </c>
      <c r="C2993" s="4259">
        <v>23.2</v>
      </c>
      <c r="D2993" s="4635"/>
      <c r="E2993" s="4259">
        <v>20.95</v>
      </c>
      <c r="F2993" s="4259">
        <v>0.76408289347408831</v>
      </c>
      <c r="G2993" s="4259">
        <v>0.79</v>
      </c>
      <c r="H2993" s="4259">
        <v>0.35</v>
      </c>
      <c r="I2993" s="4257">
        <v>20.0625</v>
      </c>
      <c r="J2993" s="4257">
        <v>20.3125</v>
      </c>
      <c r="K2993" s="4662"/>
      <c r="L2993" s="4663">
        <v>0</v>
      </c>
      <c r="M2993" s="4663">
        <v>0</v>
      </c>
      <c r="N2993" s="4664"/>
      <c r="O2993" s="4257">
        <v>37.340000000000003</v>
      </c>
      <c r="P2993" s="4257">
        <v>25.57</v>
      </c>
      <c r="Q2993" s="4259">
        <v>22.21</v>
      </c>
      <c r="R2993" s="4260">
        <v>1084</v>
      </c>
      <c r="S2993" s="4257">
        <v>21.94</v>
      </c>
      <c r="T2993" s="4258">
        <v>3357.4</v>
      </c>
      <c r="U2993" s="1599">
        <v>23.031451883143994</v>
      </c>
      <c r="V2993" s="4258">
        <v>4122.4215734999998</v>
      </c>
      <c r="W2993" s="4257"/>
      <c r="X2993" s="4257"/>
      <c r="Y2993" s="4257"/>
      <c r="Z2993" s="4257"/>
      <c r="AA2993" s="4257"/>
      <c r="AB2993" s="1599"/>
      <c r="AC2993" s="4645"/>
    </row>
    <row r="2994" spans="1:29">
      <c r="A2994" s="4256">
        <v>42041</v>
      </c>
      <c r="B2994" s="4259">
        <v>21.756006671921106</v>
      </c>
      <c r="C2994" s="4259">
        <v>23.2</v>
      </c>
      <c r="D2994" s="4635"/>
      <c r="E2994" s="4259">
        <v>21.01</v>
      </c>
      <c r="F2994" s="4259">
        <v>1.394199599157202</v>
      </c>
      <c r="G2994" s="4259">
        <v>0.83</v>
      </c>
      <c r="H2994" s="4259">
        <v>2.0099999999999998</v>
      </c>
      <c r="I2994" s="4257">
        <v>20.5</v>
      </c>
      <c r="J2994" s="4257">
        <v>20.75</v>
      </c>
      <c r="K2994" s="4662"/>
      <c r="L2994" s="4663">
        <v>0</v>
      </c>
      <c r="M2994" s="4663">
        <v>0</v>
      </c>
      <c r="N2994" s="4664"/>
      <c r="O2994" s="4257">
        <v>37.979999999999997</v>
      </c>
      <c r="P2994" s="4257">
        <v>25.34</v>
      </c>
      <c r="Q2994" s="4259">
        <v>22.0399999999999</v>
      </c>
      <c r="R2994" s="4260">
        <v>1000</v>
      </c>
      <c r="S2994" s="4257">
        <v>21.94</v>
      </c>
      <c r="T2994" s="4258">
        <v>3284.6</v>
      </c>
      <c r="U2994" s="1599">
        <v>22.649173474299467</v>
      </c>
      <c r="V2994" s="4258">
        <v>4306.5180824999998</v>
      </c>
      <c r="W2994" s="4257"/>
      <c r="X2994" s="4257"/>
      <c r="Y2994" s="4257"/>
      <c r="Z2994" s="4257"/>
      <c r="AA2994" s="4257"/>
      <c r="AB2994" s="1599"/>
      <c r="AC2994" s="4645"/>
    </row>
    <row r="2995" spans="1:29">
      <c r="A2995" s="4256">
        <v>42044</v>
      </c>
      <c r="B2995" s="4259">
        <v>19.700163182951879</v>
      </c>
      <c r="C2995" s="4259">
        <v>22.68</v>
      </c>
      <c r="D2995" s="4635"/>
      <c r="E2995" s="4259">
        <v>18.100000000000001</v>
      </c>
      <c r="F2995" s="4259">
        <v>0.77548303015840958</v>
      </c>
      <c r="G2995" s="4259">
        <v>0.85</v>
      </c>
      <c r="H2995" s="4259">
        <v>0.54</v>
      </c>
      <c r="I2995" s="4257">
        <v>17.4375</v>
      </c>
      <c r="J2995" s="4257">
        <v>20.4375</v>
      </c>
      <c r="K2995" s="4662"/>
      <c r="L2995" s="4663">
        <v>0</v>
      </c>
      <c r="M2995" s="4663">
        <v>0</v>
      </c>
      <c r="N2995" s="4664"/>
      <c r="O2995" s="4257">
        <v>37.53</v>
      </c>
      <c r="P2995" s="4257">
        <v>25.31</v>
      </c>
      <c r="Q2995" s="4259">
        <v>22.17</v>
      </c>
      <c r="R2995" s="4260">
        <v>999.5</v>
      </c>
      <c r="S2995" s="4257">
        <v>22.02</v>
      </c>
      <c r="T2995" s="4258">
        <v>3228.5</v>
      </c>
      <c r="U2995" s="1599">
        <v>23.045213850404068</v>
      </c>
      <c r="V2995" s="4258">
        <v>4920.8387615000001</v>
      </c>
      <c r="W2995" s="4257"/>
      <c r="X2995" s="4257"/>
      <c r="Y2995" s="4257"/>
      <c r="Z2995" s="4257"/>
      <c r="AA2995" s="4257"/>
      <c r="AB2995" s="1599"/>
      <c r="AC2995" s="4645"/>
    </row>
    <row r="2996" spans="1:29">
      <c r="A2996" s="4256">
        <v>42045</v>
      </c>
      <c r="B2996" s="4259">
        <v>21.533615349734053</v>
      </c>
      <c r="C2996" s="4259">
        <v>23.24</v>
      </c>
      <c r="D2996" s="4635"/>
      <c r="E2996" s="4259">
        <v>20.68</v>
      </c>
      <c r="F2996" s="4259">
        <v>0.6525688589715295</v>
      </c>
      <c r="G2996" s="4259">
        <v>0.91</v>
      </c>
      <c r="H2996" s="4259">
        <v>0.56999999999999995</v>
      </c>
      <c r="I2996" s="4257">
        <v>20.8125</v>
      </c>
      <c r="J2996" s="4257">
        <v>21.1875</v>
      </c>
      <c r="K2996" s="4662"/>
      <c r="L2996" s="4663">
        <v>0</v>
      </c>
      <c r="M2996" s="4663">
        <v>0</v>
      </c>
      <c r="N2996" s="4664"/>
      <c r="O2996" s="4257">
        <v>37.619999999999997</v>
      </c>
      <c r="P2996" s="4257">
        <v>25.37</v>
      </c>
      <c r="Q2996" s="4259">
        <v>22.329999999999899</v>
      </c>
      <c r="R2996" s="4260">
        <v>1021</v>
      </c>
      <c r="S2996" s="4257">
        <v>21.989999999999899</v>
      </c>
      <c r="T2996" s="4258">
        <v>3217</v>
      </c>
      <c r="U2996" s="1599">
        <v>23.021705294337135</v>
      </c>
      <c r="V2996" s="4258">
        <v>3877.8527720000002</v>
      </c>
      <c r="W2996" s="4257"/>
      <c r="X2996" s="4257"/>
      <c r="Y2996" s="4257"/>
      <c r="Z2996" s="4257"/>
      <c r="AA2996" s="4257"/>
      <c r="AB2996" s="1599"/>
      <c r="AC2996" s="4645"/>
    </row>
    <row r="2997" spans="1:29">
      <c r="A2997" s="4256">
        <v>42046</v>
      </c>
      <c r="B2997" s="4259">
        <v>16.426908507305111</v>
      </c>
      <c r="C2997" s="4259">
        <v>23.25</v>
      </c>
      <c r="D2997" s="4635"/>
      <c r="E2997" s="4259">
        <v>14.32</v>
      </c>
      <c r="F2997" s="4259">
        <v>0.65817388857625214</v>
      </c>
      <c r="G2997" s="4259">
        <v>0.77</v>
      </c>
      <c r="H2997" s="4259">
        <v>0.37</v>
      </c>
      <c r="I2997" s="4257">
        <v>13.0625</v>
      </c>
      <c r="J2997" s="4257">
        <v>20.5</v>
      </c>
      <c r="K2997" s="4662"/>
      <c r="L2997" s="4663">
        <v>0</v>
      </c>
      <c r="M2997" s="4663">
        <v>0</v>
      </c>
      <c r="N2997" s="4664"/>
      <c r="O2997" s="4257">
        <v>37.26</v>
      </c>
      <c r="P2997" s="4257">
        <v>25.46</v>
      </c>
      <c r="Q2997" s="4259">
        <v>23.0399999999999</v>
      </c>
      <c r="R2997" s="4260">
        <v>1000.5</v>
      </c>
      <c r="S2997" s="4257">
        <v>22.649999999999899</v>
      </c>
      <c r="T2997" s="4258">
        <v>3228.6</v>
      </c>
      <c r="U2997" s="1599">
        <v>23.725088667954164</v>
      </c>
      <c r="V2997" s="4258">
        <v>3674.5449985</v>
      </c>
      <c r="W2997" s="4257"/>
      <c r="X2997" s="4257"/>
      <c r="Y2997" s="4257"/>
      <c r="Z2997" s="4257"/>
      <c r="AA2997" s="4257"/>
      <c r="AB2997" s="1599"/>
      <c r="AC2997" s="4645"/>
    </row>
    <row r="2998" spans="1:29">
      <c r="A2998" s="4256">
        <v>42047</v>
      </c>
      <c r="B2998" s="4259">
        <v>17.197444647598228</v>
      </c>
      <c r="C2998" s="4259">
        <v>23.19</v>
      </c>
      <c r="D2998" s="4635"/>
      <c r="E2998" s="4259">
        <v>14.66</v>
      </c>
      <c r="F2998" s="4259">
        <v>1.1735543980632381</v>
      </c>
      <c r="G2998" s="4259">
        <v>0.96</v>
      </c>
      <c r="H2998" s="4259">
        <v>2.4500000000000002</v>
      </c>
      <c r="I2998" s="4257">
        <v>13.5625</v>
      </c>
      <c r="J2998" s="4257">
        <v>20.625</v>
      </c>
      <c r="K2998" s="4662"/>
      <c r="L2998" s="4663">
        <v>0</v>
      </c>
      <c r="M2998" s="4663">
        <v>0</v>
      </c>
      <c r="N2998" s="4664"/>
      <c r="O2998" s="4257">
        <v>37.5</v>
      </c>
      <c r="P2998" s="4257">
        <v>25.47</v>
      </c>
      <c r="Q2998" s="4259">
        <v>23.01</v>
      </c>
      <c r="R2998" s="4260">
        <v>815</v>
      </c>
      <c r="S2998" s="4257">
        <v>22.3799999999999</v>
      </c>
      <c r="T2998" s="4258">
        <v>2981.3</v>
      </c>
      <c r="U2998" s="1599">
        <v>23.694305545008696</v>
      </c>
      <c r="V2998" s="4258">
        <v>2704.6622149999998</v>
      </c>
      <c r="W2998" s="4257"/>
      <c r="X2998" s="4257"/>
      <c r="Y2998" s="4257"/>
      <c r="Z2998" s="4257"/>
      <c r="AA2998" s="4257"/>
      <c r="AB2998" s="1599"/>
      <c r="AC2998" s="4645"/>
    </row>
    <row r="2999" spans="1:29">
      <c r="A2999" s="4256">
        <v>42048</v>
      </c>
      <c r="B2999" s="4259">
        <v>16.440962153031926</v>
      </c>
      <c r="C2999" s="4259">
        <v>22.74</v>
      </c>
      <c r="D2999" s="4635"/>
      <c r="E2999" s="4259">
        <v>13.88</v>
      </c>
      <c r="F2999" s="4259">
        <v>0.919013041406613</v>
      </c>
      <c r="G2999" s="4259">
        <v>0.86</v>
      </c>
      <c r="H2999" s="4259">
        <v>0.96</v>
      </c>
      <c r="I2999" s="4257">
        <v>13.25</v>
      </c>
      <c r="J2999" s="4257">
        <v>20.5625</v>
      </c>
      <c r="K2999" s="4662"/>
      <c r="L2999" s="4663">
        <v>0</v>
      </c>
      <c r="M2999" s="4663">
        <v>0</v>
      </c>
      <c r="N2999" s="4664"/>
      <c r="O2999" s="4257">
        <v>37.909999999999997</v>
      </c>
      <c r="P2999" s="4257">
        <v>26.25</v>
      </c>
      <c r="Q2999" s="4259">
        <v>23.91</v>
      </c>
      <c r="R2999" s="4260">
        <v>877.5</v>
      </c>
      <c r="S2999" s="4257">
        <v>23.309999999999899</v>
      </c>
      <c r="T2999" s="4258">
        <v>3182.8</v>
      </c>
      <c r="U2999" s="1599">
        <v>24.704865317882934</v>
      </c>
      <c r="V2999" s="4258">
        <v>4150.1698241599997</v>
      </c>
      <c r="W2999" s="4257"/>
      <c r="X2999" s="4257"/>
      <c r="Y2999" s="4257"/>
      <c r="Z2999" s="4257"/>
      <c r="AA2999" s="4257"/>
      <c r="AB2999" s="1599"/>
      <c r="AC2999" s="4645"/>
    </row>
    <row r="3000" spans="1:29">
      <c r="A3000" s="4256">
        <v>42053</v>
      </c>
      <c r="B3000" s="4259">
        <v>20.621778138311694</v>
      </c>
      <c r="C3000" s="4259">
        <v>22.99</v>
      </c>
      <c r="D3000" s="4635"/>
      <c r="E3000" s="4259">
        <v>19.059999999999999</v>
      </c>
      <c r="F3000" s="4259">
        <v>1.1275652535401872</v>
      </c>
      <c r="G3000" s="4259">
        <v>1.2</v>
      </c>
      <c r="H3000" s="4259">
        <v>0.88</v>
      </c>
      <c r="I3000" s="4257">
        <v>18.75</v>
      </c>
      <c r="J3000" s="4257">
        <v>20.5</v>
      </c>
      <c r="K3000" s="4662"/>
      <c r="L3000" s="4663">
        <v>0</v>
      </c>
      <c r="M3000" s="4663">
        <v>0</v>
      </c>
      <c r="N3000" s="4664"/>
      <c r="O3000" s="4257">
        <v>37.61</v>
      </c>
      <c r="P3000" s="4257">
        <v>26.18</v>
      </c>
      <c r="Q3000" s="4259">
        <v>23.93</v>
      </c>
      <c r="R3000" s="4260">
        <v>1016.5</v>
      </c>
      <c r="S3000" s="4257">
        <v>23.14</v>
      </c>
      <c r="T3000" s="4258">
        <v>3373.3</v>
      </c>
      <c r="U3000" s="1599">
        <v>25.052547854324825</v>
      </c>
      <c r="V3000" s="4258">
        <v>2374.7813369999999</v>
      </c>
      <c r="W3000" s="4257"/>
      <c r="X3000" s="4257"/>
      <c r="Y3000" s="4257"/>
      <c r="Z3000" s="4257"/>
      <c r="AA3000" s="4257"/>
      <c r="AB3000" s="1599"/>
      <c r="AC3000" s="4645"/>
    </row>
    <row r="3001" spans="1:29">
      <c r="A3001" s="4256">
        <v>42054</v>
      </c>
      <c r="B3001" s="4259">
        <v>21.137138592002106</v>
      </c>
      <c r="C3001" s="4259">
        <v>23.26</v>
      </c>
      <c r="D3001" s="4635"/>
      <c r="E3001" s="4259">
        <v>19.91</v>
      </c>
      <c r="F3001" s="4259">
        <v>0.97701483633345443</v>
      </c>
      <c r="G3001" s="4259">
        <v>0.93</v>
      </c>
      <c r="H3001" s="4259">
        <v>0.35</v>
      </c>
      <c r="I3001" s="4257">
        <v>19.5</v>
      </c>
      <c r="J3001" s="4257">
        <v>19.9375</v>
      </c>
      <c r="K3001" s="4662"/>
      <c r="L3001" s="4663">
        <v>0</v>
      </c>
      <c r="M3001" s="4663">
        <v>0</v>
      </c>
      <c r="N3001" s="4664"/>
      <c r="O3001" s="4257">
        <v>37.479999999999997</v>
      </c>
      <c r="P3001" s="4257">
        <v>26.02</v>
      </c>
      <c r="Q3001" s="4259">
        <v>22.03</v>
      </c>
      <c r="R3001" s="4260">
        <v>942.5</v>
      </c>
      <c r="S3001" s="4257">
        <v>22.1299999999999</v>
      </c>
      <c r="T3001" s="4258">
        <v>3357.2</v>
      </c>
      <c r="U3001" s="1599">
        <v>23.173508046992648</v>
      </c>
      <c r="V3001" s="4258">
        <v>3535.6229804999998</v>
      </c>
      <c r="W3001" s="4257"/>
      <c r="X3001" s="4257"/>
      <c r="Y3001" s="4257"/>
      <c r="Z3001" s="4257"/>
      <c r="AA3001" s="4257"/>
      <c r="AB3001" s="1599"/>
      <c r="AC3001" s="4645"/>
    </row>
    <row r="3002" spans="1:29">
      <c r="A3002" s="4256">
        <v>42055</v>
      </c>
      <c r="B3002" s="4259">
        <v>21.096529589449176</v>
      </c>
      <c r="C3002" s="4259">
        <v>23.09</v>
      </c>
      <c r="D3002" s="4635"/>
      <c r="E3002" s="4259">
        <v>20.02</v>
      </c>
      <c r="F3002" s="4259">
        <v>0.93413713492003914</v>
      </c>
      <c r="G3002" s="4259">
        <v>0.83</v>
      </c>
      <c r="H3002" s="4259">
        <v>0.9</v>
      </c>
      <c r="I3002" s="4257">
        <v>19.4375</v>
      </c>
      <c r="J3002" s="4257">
        <v>20.9375</v>
      </c>
      <c r="K3002" s="4662"/>
      <c r="L3002" s="4663">
        <v>0</v>
      </c>
      <c r="M3002" s="4663">
        <v>0</v>
      </c>
      <c r="N3002" s="4664"/>
      <c r="O3002" s="4257">
        <v>37.5</v>
      </c>
      <c r="P3002" s="4257">
        <v>24.81</v>
      </c>
      <c r="Q3002" s="4259">
        <v>19.690000000000001</v>
      </c>
      <c r="R3002" s="4260">
        <v>928</v>
      </c>
      <c r="S3002" s="4257">
        <v>19.87</v>
      </c>
      <c r="T3002" s="4258">
        <v>3321</v>
      </c>
      <c r="U3002" s="1599">
        <v>20.867050199208784</v>
      </c>
      <c r="V3002" s="4258">
        <v>4180.8719190000002</v>
      </c>
      <c r="W3002" s="4257"/>
      <c r="X3002" s="4257"/>
      <c r="Y3002" s="4257"/>
      <c r="Z3002" s="4257"/>
      <c r="AA3002" s="4257"/>
      <c r="AB3002" s="1599"/>
      <c r="AC3002" s="4645"/>
    </row>
    <row r="3003" spans="1:29">
      <c r="A3003" s="4256">
        <v>42058</v>
      </c>
      <c r="B3003" s="4259">
        <v>21.2155188611178</v>
      </c>
      <c r="C3003" s="4259">
        <v>23.13</v>
      </c>
      <c r="D3003" s="4635"/>
      <c r="E3003" s="4259">
        <v>20.22</v>
      </c>
      <c r="F3003" s="4259">
        <v>1.149284646784591</v>
      </c>
      <c r="G3003" s="4259">
        <v>1.01</v>
      </c>
      <c r="H3003" s="4259">
        <v>1.42</v>
      </c>
      <c r="I3003" s="4257">
        <v>20</v>
      </c>
      <c r="J3003" s="4257">
        <v>21.125</v>
      </c>
      <c r="K3003" s="4662"/>
      <c r="L3003" s="4663">
        <v>0</v>
      </c>
      <c r="M3003" s="4663">
        <v>0</v>
      </c>
      <c r="N3003" s="4664"/>
      <c r="O3003" s="4257">
        <v>37.619999999999997</v>
      </c>
      <c r="P3003" s="4257">
        <v>23.47</v>
      </c>
      <c r="Q3003" s="4259">
        <v>17.350000000000001</v>
      </c>
      <c r="R3003" s="4260">
        <v>853.5</v>
      </c>
      <c r="S3003" s="4257">
        <v>17.39</v>
      </c>
      <c r="T3003" s="4258">
        <v>3051.9</v>
      </c>
      <c r="U3003" s="1599">
        <v>17.654740644676675</v>
      </c>
      <c r="V3003" s="4258">
        <v>3377.1066415</v>
      </c>
      <c r="W3003" s="4257"/>
      <c r="X3003" s="4257"/>
      <c r="Y3003" s="4257"/>
      <c r="Z3003" s="4257"/>
      <c r="AA3003" s="4257"/>
      <c r="AB3003" s="1599"/>
      <c r="AC3003" s="4645"/>
    </row>
    <row r="3004" spans="1:29">
      <c r="A3004" s="4256">
        <v>42059</v>
      </c>
      <c r="B3004" s="4259">
        <v>19.649224349612773</v>
      </c>
      <c r="C3004" s="4259">
        <v>23.21</v>
      </c>
      <c r="D3004" s="4635"/>
      <c r="E3004" s="4259">
        <v>18.71</v>
      </c>
      <c r="F3004" s="4259">
        <v>1.2300609525864394</v>
      </c>
      <c r="G3004" s="4259">
        <v>1.1000000000000001</v>
      </c>
      <c r="H3004" s="4259" t="s">
        <v>2206</v>
      </c>
      <c r="I3004" s="4257">
        <v>18.75</v>
      </c>
      <c r="J3004" s="4257">
        <v>20.5625</v>
      </c>
      <c r="K3004" s="4662"/>
      <c r="L3004" s="4663">
        <v>0</v>
      </c>
      <c r="M3004" s="4663">
        <v>0</v>
      </c>
      <c r="N3004" s="4664"/>
      <c r="O3004" s="4257">
        <v>37.46</v>
      </c>
      <c r="P3004" s="4257">
        <v>22.49</v>
      </c>
      <c r="Q3004" s="4259">
        <v>14.81</v>
      </c>
      <c r="R3004" s="4260">
        <v>862</v>
      </c>
      <c r="S3004" s="4257">
        <v>15.74</v>
      </c>
      <c r="T3004" s="4258">
        <v>2981.4</v>
      </c>
      <c r="U3004" s="1599">
        <v>15.390641664836338</v>
      </c>
      <c r="V3004" s="4258">
        <v>4209.7093404999996</v>
      </c>
      <c r="W3004" s="4257"/>
      <c r="X3004" s="4257"/>
      <c r="Y3004" s="4257"/>
      <c r="Z3004" s="4257"/>
      <c r="AA3004" s="4257"/>
      <c r="AB3004" s="1599"/>
      <c r="AC3004" s="4645"/>
    </row>
    <row r="3005" spans="1:29">
      <c r="A3005" s="4256">
        <v>42060</v>
      </c>
      <c r="B3005" s="4259">
        <v>21.061986039412425</v>
      </c>
      <c r="C3005" s="4259">
        <v>23.26</v>
      </c>
      <c r="D3005" s="4635"/>
      <c r="E3005" s="4259">
        <v>20.39</v>
      </c>
      <c r="F3005" s="4259">
        <v>1.6015357766143106</v>
      </c>
      <c r="G3005" s="4259">
        <v>1.3</v>
      </c>
      <c r="H3005" s="4259">
        <v>2.17</v>
      </c>
      <c r="I3005" s="4257">
        <v>20.4375</v>
      </c>
      <c r="J3005" s="4257">
        <v>20.75</v>
      </c>
      <c r="K3005" s="4662"/>
      <c r="L3005" s="4663">
        <v>0</v>
      </c>
      <c r="M3005" s="4663">
        <v>0</v>
      </c>
      <c r="N3005" s="4664"/>
      <c r="O3005" s="4257">
        <v>37.31</v>
      </c>
      <c r="P3005" s="4257">
        <v>20.96</v>
      </c>
      <c r="Q3005" s="4259">
        <v>15.1199999999999</v>
      </c>
      <c r="R3005" s="4260">
        <v>1289</v>
      </c>
      <c r="S3005" s="4257">
        <v>15.71</v>
      </c>
      <c r="T3005" s="4258">
        <v>3356.3</v>
      </c>
      <c r="U3005" s="1599">
        <v>15.281039983283135</v>
      </c>
      <c r="V3005" s="4258">
        <v>3531.007709</v>
      </c>
      <c r="W3005" s="4257"/>
      <c r="X3005" s="4257"/>
      <c r="Y3005" s="4257"/>
      <c r="Z3005" s="4257"/>
      <c r="AA3005" s="4257"/>
      <c r="AB3005" s="1599"/>
      <c r="AC3005" s="4645"/>
    </row>
    <row r="3006" spans="1:29">
      <c r="A3006" s="4256">
        <v>42061</v>
      </c>
      <c r="B3006" s="4259">
        <v>21.08564162414287</v>
      </c>
      <c r="C3006" s="4259">
        <v>23.24</v>
      </c>
      <c r="D3006" s="4635"/>
      <c r="E3006" s="4259">
        <v>20.46</v>
      </c>
      <c r="F3006" s="4259">
        <v>2.1141372293667589</v>
      </c>
      <c r="G3006" s="4259">
        <v>1.97</v>
      </c>
      <c r="H3006" s="4259">
        <v>2.4500000000000002</v>
      </c>
      <c r="I3006" s="4257">
        <v>20.5</v>
      </c>
      <c r="J3006" s="4257">
        <v>21.0625</v>
      </c>
      <c r="K3006" s="4662"/>
      <c r="L3006" s="4663">
        <v>0</v>
      </c>
      <c r="M3006" s="4663">
        <v>0</v>
      </c>
      <c r="N3006" s="4664"/>
      <c r="O3006" s="4257">
        <v>37.24</v>
      </c>
      <c r="P3006" s="4257">
        <v>20.03</v>
      </c>
      <c r="Q3006" s="4259">
        <v>15.06</v>
      </c>
      <c r="R3006" s="4260">
        <v>1422</v>
      </c>
      <c r="S3006" s="4257">
        <v>15.67</v>
      </c>
      <c r="T3006" s="4258">
        <v>3427.5</v>
      </c>
      <c r="U3006" s="1599">
        <v>15.313023026438465</v>
      </c>
      <c r="V3006" s="4258">
        <v>4047.2887820000019</v>
      </c>
      <c r="W3006" s="4257"/>
      <c r="X3006" s="4257"/>
      <c r="Y3006" s="4257"/>
      <c r="Z3006" s="4257"/>
      <c r="AA3006" s="4257"/>
      <c r="AB3006" s="1599"/>
      <c r="AC3006" s="4645"/>
    </row>
    <row r="3007" spans="1:29">
      <c r="A3007" s="4256">
        <v>42062</v>
      </c>
      <c r="B3007" s="4259">
        <v>19.885830831068205</v>
      </c>
      <c r="C3007" s="4259">
        <v>22.83</v>
      </c>
      <c r="D3007" s="4635"/>
      <c r="E3007" s="4259">
        <v>18.559999999999999</v>
      </c>
      <c r="F3007" s="4259">
        <v>1.5458140713161632</v>
      </c>
      <c r="G3007" s="4259">
        <v>1.95</v>
      </c>
      <c r="H3007" s="4259">
        <v>0.95</v>
      </c>
      <c r="I3007" s="4257">
        <v>17.875</v>
      </c>
      <c r="J3007" s="4257">
        <v>20.625</v>
      </c>
      <c r="K3007" s="4662"/>
      <c r="L3007" s="4663">
        <v>0</v>
      </c>
      <c r="M3007" s="4663">
        <v>0</v>
      </c>
      <c r="N3007" s="4664"/>
      <c r="O3007" s="4257">
        <v>37.01</v>
      </c>
      <c r="P3007" s="4257">
        <v>19.13</v>
      </c>
      <c r="Q3007" s="4259">
        <v>14.06</v>
      </c>
      <c r="R3007" s="4260">
        <v>1082.5</v>
      </c>
      <c r="S3007" s="4257">
        <v>15.19</v>
      </c>
      <c r="T3007" s="4258">
        <v>2723.7</v>
      </c>
      <c r="U3007" s="1599">
        <v>14.305206500302139</v>
      </c>
      <c r="V3007" s="4258">
        <v>3009.0530185000021</v>
      </c>
      <c r="W3007" s="4257"/>
      <c r="X3007" s="4257"/>
      <c r="Y3007" s="4257"/>
      <c r="Z3007" s="4257"/>
      <c r="AA3007" s="4257"/>
      <c r="AB3007" s="1599"/>
      <c r="AC3007" s="4645"/>
    </row>
    <row r="3008" spans="1:29">
      <c r="A3008" s="4256">
        <v>42065</v>
      </c>
      <c r="B3008" s="4259">
        <v>15.659686387341095</v>
      </c>
      <c r="C3008" s="4259">
        <v>22.91</v>
      </c>
      <c r="D3008" s="4635"/>
      <c r="E3008" s="4259">
        <v>14.03</v>
      </c>
      <c r="F3008" s="4259">
        <v>1.5440209614248517</v>
      </c>
      <c r="G3008" s="4259">
        <v>1.92</v>
      </c>
      <c r="H3008" s="4259">
        <v>0.86</v>
      </c>
      <c r="I3008" s="4257">
        <v>13.6875</v>
      </c>
      <c r="J3008" s="4257">
        <v>20</v>
      </c>
      <c r="K3008" s="4662"/>
      <c r="L3008" s="4663">
        <v>0</v>
      </c>
      <c r="M3008" s="4663">
        <v>0</v>
      </c>
      <c r="N3008" s="4664"/>
      <c r="O3008" s="4257">
        <v>37.97</v>
      </c>
      <c r="P3008" s="4257">
        <v>23.72</v>
      </c>
      <c r="Q3008" s="4259">
        <v>22.92</v>
      </c>
      <c r="R3008" s="4260">
        <v>994.5</v>
      </c>
      <c r="S3008" s="4257">
        <v>22.92</v>
      </c>
      <c r="T3008" s="4258">
        <v>2721.1</v>
      </c>
      <c r="U3008" s="1599">
        <v>23.582412644482364</v>
      </c>
      <c r="V3008" s="4258">
        <v>3975.7983884999999</v>
      </c>
      <c r="W3008" s="4257"/>
      <c r="X3008" s="4257"/>
      <c r="Y3008" s="4257"/>
      <c r="Z3008" s="4257"/>
      <c r="AA3008" s="4257"/>
      <c r="AB3008" s="1599"/>
      <c r="AC3008" s="4645"/>
    </row>
    <row r="3009" spans="1:29">
      <c r="A3009" s="4256">
        <v>42066</v>
      </c>
      <c r="B3009" s="4259">
        <v>21.253107401410961</v>
      </c>
      <c r="C3009" s="4259">
        <v>23.13</v>
      </c>
      <c r="D3009" s="4635"/>
      <c r="E3009" s="4259">
        <v>20.350000000000001</v>
      </c>
      <c r="F3009" s="4259">
        <v>1.8429966833582623</v>
      </c>
      <c r="G3009" s="4259">
        <v>1.86</v>
      </c>
      <c r="H3009" s="4259">
        <v>1.21</v>
      </c>
      <c r="I3009" s="4257">
        <v>19.9375</v>
      </c>
      <c r="J3009" s="4257">
        <v>21</v>
      </c>
      <c r="K3009" s="4662"/>
      <c r="L3009" s="4663">
        <v>0</v>
      </c>
      <c r="M3009" s="4663">
        <v>0</v>
      </c>
      <c r="N3009" s="4664"/>
      <c r="O3009" s="4257">
        <v>37.69</v>
      </c>
      <c r="P3009" s="4257">
        <v>23.62</v>
      </c>
      <c r="Q3009" s="4259">
        <v>22.6099999999999</v>
      </c>
      <c r="R3009" s="4260">
        <v>885.5</v>
      </c>
      <c r="S3009" s="4257">
        <v>22.71</v>
      </c>
      <c r="T3009" s="4258">
        <v>2743.7</v>
      </c>
      <c r="U3009" s="1599">
        <v>23.291707330069659</v>
      </c>
      <c r="V3009" s="4258">
        <v>4179.5902454999996</v>
      </c>
      <c r="W3009" s="4257"/>
      <c r="X3009" s="4257"/>
      <c r="Y3009" s="4257"/>
      <c r="Z3009" s="4257"/>
      <c r="AA3009" s="4257"/>
      <c r="AB3009" s="1599"/>
      <c r="AC3009" s="4645"/>
    </row>
    <row r="3010" spans="1:29">
      <c r="A3010" s="4256">
        <v>42067</v>
      </c>
      <c r="B3010" s="4259">
        <v>20.183302883451105</v>
      </c>
      <c r="C3010" s="4259">
        <v>21.63</v>
      </c>
      <c r="D3010" s="4635"/>
      <c r="E3010" s="4259">
        <v>19.18</v>
      </c>
      <c r="F3010" s="4259">
        <v>1.242178594421792</v>
      </c>
      <c r="G3010" s="4259">
        <v>1.85</v>
      </c>
      <c r="H3010" s="4259">
        <v>0.61</v>
      </c>
      <c r="I3010" s="4257">
        <v>18.4375</v>
      </c>
      <c r="J3010" s="4257">
        <v>20.8125</v>
      </c>
      <c r="K3010" s="4662"/>
      <c r="L3010" s="4663">
        <v>0</v>
      </c>
      <c r="M3010" s="4663">
        <v>0</v>
      </c>
      <c r="N3010" s="4664"/>
      <c r="O3010" s="4257">
        <v>37.549999999999997</v>
      </c>
      <c r="P3010" s="4257">
        <v>24.35</v>
      </c>
      <c r="Q3010" s="4259">
        <v>23.07</v>
      </c>
      <c r="R3010" s="4260">
        <v>954.5</v>
      </c>
      <c r="S3010" s="4257">
        <v>22.98</v>
      </c>
      <c r="T3010" s="4258">
        <v>2946.6</v>
      </c>
      <c r="U3010" s="1599">
        <v>23.709444533251073</v>
      </c>
      <c r="V3010" s="4258">
        <v>3599.9189580000002</v>
      </c>
      <c r="W3010" s="4257"/>
      <c r="X3010" s="4257"/>
      <c r="Y3010" s="4257"/>
      <c r="Z3010" s="4257"/>
      <c r="AA3010" s="4257"/>
      <c r="AB3010" s="1599"/>
      <c r="AC3010" s="4645"/>
    </row>
    <row r="3011" spans="1:29">
      <c r="A3011" s="4256">
        <v>42068</v>
      </c>
      <c r="B3011" s="4259">
        <v>21.433880715105502</v>
      </c>
      <c r="C3011" s="4259">
        <v>23.11</v>
      </c>
      <c r="D3011" s="4635"/>
      <c r="E3011" s="4259">
        <v>20.46</v>
      </c>
      <c r="F3011" s="4259">
        <v>1.8334674535050071</v>
      </c>
      <c r="G3011" s="4259">
        <v>1.82</v>
      </c>
      <c r="H3011" s="4259">
        <v>2.4500000000000002</v>
      </c>
      <c r="I3011" s="4257">
        <v>20.25</v>
      </c>
      <c r="J3011" s="4257">
        <v>21.0625</v>
      </c>
      <c r="K3011" s="4662"/>
      <c r="L3011" s="4663">
        <v>0</v>
      </c>
      <c r="M3011" s="4663">
        <v>0</v>
      </c>
      <c r="N3011" s="4664"/>
      <c r="O3011" s="4257">
        <v>37.590000000000003</v>
      </c>
      <c r="P3011" s="4257">
        <v>24.8</v>
      </c>
      <c r="Q3011" s="4259">
        <v>23.1299999999999</v>
      </c>
      <c r="R3011" s="4260">
        <v>870.8</v>
      </c>
      <c r="S3011" s="4257">
        <v>23.1</v>
      </c>
      <c r="T3011" s="4258">
        <v>2711.5</v>
      </c>
      <c r="U3011" s="1599">
        <v>24.017202046676658</v>
      </c>
      <c r="V3011" s="4258">
        <v>4196.8963535000003</v>
      </c>
      <c r="W3011" s="4257"/>
      <c r="X3011" s="4257"/>
      <c r="Y3011" s="4257"/>
      <c r="Z3011" s="4257"/>
      <c r="AA3011" s="4257"/>
      <c r="AB3011" s="1599"/>
      <c r="AC3011" s="4645"/>
    </row>
    <row r="3012" spans="1:29">
      <c r="A3012" s="4256">
        <v>42069</v>
      </c>
      <c r="B3012" s="4259">
        <v>20.422763331645612</v>
      </c>
      <c r="C3012" s="4259">
        <v>23.12</v>
      </c>
      <c r="D3012" s="4635"/>
      <c r="E3012" s="4259">
        <v>19.14</v>
      </c>
      <c r="F3012" s="4259">
        <v>1.9828960012049102</v>
      </c>
      <c r="G3012" s="4259">
        <v>1.83</v>
      </c>
      <c r="H3012" s="4259">
        <v>2.2400000000000002</v>
      </c>
      <c r="I3012" s="4257">
        <v>18.625</v>
      </c>
      <c r="J3012" s="4257">
        <v>20.9375</v>
      </c>
      <c r="K3012" s="4662"/>
      <c r="L3012" s="4663">
        <v>0</v>
      </c>
      <c r="M3012" s="4663">
        <v>0</v>
      </c>
      <c r="N3012" s="4664"/>
      <c r="O3012" s="4257">
        <v>37.94</v>
      </c>
      <c r="P3012" s="4257">
        <v>25.1</v>
      </c>
      <c r="Q3012" s="4259">
        <v>22.51</v>
      </c>
      <c r="R3012" s="4260">
        <v>971.8</v>
      </c>
      <c r="S3012" s="4257">
        <v>22.66</v>
      </c>
      <c r="T3012" s="4258">
        <v>2844.5</v>
      </c>
      <c r="U3012" s="1599">
        <v>25.523440696615403</v>
      </c>
      <c r="V3012" s="4258">
        <v>2512.6840744999995</v>
      </c>
      <c r="W3012" s="4257"/>
      <c r="X3012" s="4257"/>
      <c r="Y3012" s="4257"/>
      <c r="Z3012" s="4257"/>
      <c r="AA3012" s="4257"/>
      <c r="AB3012" s="1599"/>
      <c r="AC3012" s="4645"/>
    </row>
    <row r="3013" spans="1:29">
      <c r="A3013" s="4256">
        <v>42072</v>
      </c>
      <c r="B3013" s="4259">
        <v>21.178874686477744</v>
      </c>
      <c r="C3013" s="4259">
        <v>23.13</v>
      </c>
      <c r="D3013" s="4635"/>
      <c r="E3013" s="4259">
        <v>19.96</v>
      </c>
      <c r="F3013" s="4259">
        <v>1.7403136643967618</v>
      </c>
      <c r="G3013" s="4259">
        <v>1.75</v>
      </c>
      <c r="H3013" s="4259">
        <v>1.68</v>
      </c>
      <c r="I3013" s="4257">
        <v>19.8125</v>
      </c>
      <c r="J3013" s="4257">
        <v>20.25</v>
      </c>
      <c r="K3013" s="4662"/>
      <c r="L3013" s="4663">
        <v>0</v>
      </c>
      <c r="M3013" s="4663">
        <v>0</v>
      </c>
      <c r="N3013" s="4664"/>
      <c r="O3013" s="4257">
        <v>37.700000000000003</v>
      </c>
      <c r="P3013" s="4257">
        <v>24.95</v>
      </c>
      <c r="Q3013" s="4259">
        <v>22.28</v>
      </c>
      <c r="R3013" s="4260">
        <v>992.7</v>
      </c>
      <c r="S3013" s="4257">
        <v>22.66</v>
      </c>
      <c r="T3013" s="4258">
        <v>2768</v>
      </c>
      <c r="U3013" s="1599">
        <v>23.571317786357319</v>
      </c>
      <c r="V3013" s="4258">
        <v>3059.6920340000006</v>
      </c>
      <c r="W3013" s="4257"/>
      <c r="X3013" s="4257"/>
      <c r="Y3013" s="4257"/>
      <c r="Z3013" s="4257"/>
      <c r="AA3013" s="4257"/>
      <c r="AB3013" s="1599"/>
      <c r="AC3013" s="4645"/>
    </row>
    <row r="3014" spans="1:29">
      <c r="A3014" s="4256">
        <v>42073</v>
      </c>
      <c r="B3014" s="4259">
        <v>21.823541567639651</v>
      </c>
      <c r="C3014" s="4259">
        <v>23.15</v>
      </c>
      <c r="D3014" s="4635"/>
      <c r="E3014" s="4259">
        <v>21.16</v>
      </c>
      <c r="F3014" s="4259">
        <v>2.1043430553365918</v>
      </c>
      <c r="G3014" s="4259">
        <v>2.02</v>
      </c>
      <c r="H3014" s="4259">
        <v>2.4500000000000002</v>
      </c>
      <c r="I3014" s="4257">
        <v>20.875</v>
      </c>
      <c r="J3014" s="4257">
        <v>21.25</v>
      </c>
      <c r="K3014" s="4662"/>
      <c r="L3014" s="4663">
        <v>0</v>
      </c>
      <c r="M3014" s="4663">
        <v>0</v>
      </c>
      <c r="N3014" s="4664"/>
      <c r="O3014" s="4257">
        <v>37.18</v>
      </c>
      <c r="P3014" s="4257">
        <v>25.18</v>
      </c>
      <c r="Q3014" s="4259">
        <v>22.64</v>
      </c>
      <c r="R3014" s="4260">
        <v>944.7</v>
      </c>
      <c r="S3014" s="4257">
        <v>22.989999999999899</v>
      </c>
      <c r="T3014" s="4258">
        <v>2876</v>
      </c>
      <c r="U3014" s="1599">
        <v>24.033217775642473</v>
      </c>
      <c r="V3014" s="4258">
        <v>2777.3714665000002</v>
      </c>
      <c r="W3014" s="4257"/>
      <c r="X3014" s="4257"/>
      <c r="Y3014" s="4257"/>
      <c r="Z3014" s="4257"/>
      <c r="AA3014" s="4257"/>
      <c r="AB3014" s="1599"/>
      <c r="AC3014" s="4645"/>
    </row>
    <row r="3015" spans="1:29">
      <c r="A3015" s="4256">
        <v>42074</v>
      </c>
      <c r="B3015" s="4259">
        <v>19.971248976690855</v>
      </c>
      <c r="C3015" s="4259">
        <v>22.61</v>
      </c>
      <c r="D3015" s="4635"/>
      <c r="E3015" s="4259">
        <v>18.68</v>
      </c>
      <c r="F3015" s="4259">
        <v>1.3572585656182017</v>
      </c>
      <c r="G3015" s="4259">
        <v>1.86</v>
      </c>
      <c r="H3015" s="4259">
        <v>0.66</v>
      </c>
      <c r="I3015" s="4257">
        <v>17.75</v>
      </c>
      <c r="J3015" s="4257">
        <v>20.6875</v>
      </c>
      <c r="K3015" s="4662"/>
      <c r="L3015" s="4663">
        <v>0</v>
      </c>
      <c r="M3015" s="4663">
        <v>0</v>
      </c>
      <c r="N3015" s="4664"/>
      <c r="O3015" s="4257">
        <v>37.44</v>
      </c>
      <c r="P3015" s="4257">
        <v>25.7</v>
      </c>
      <c r="Q3015" s="4259">
        <v>23.4499999999999</v>
      </c>
      <c r="R3015" s="4260">
        <v>1014.7</v>
      </c>
      <c r="S3015" s="4257">
        <v>23.1299999999999</v>
      </c>
      <c r="T3015" s="4258">
        <v>2860.5</v>
      </c>
      <c r="U3015" s="1599">
        <v>24.847208839057451</v>
      </c>
      <c r="V3015" s="4258">
        <v>2478.0340124999998</v>
      </c>
      <c r="W3015" s="4257"/>
      <c r="X3015" s="4257"/>
      <c r="Y3015" s="4257"/>
      <c r="Z3015" s="4257"/>
      <c r="AA3015" s="4257"/>
      <c r="AB3015" s="1599"/>
      <c r="AC3015" s="4645"/>
    </row>
    <row r="3016" spans="1:29">
      <c r="A3016" s="4256">
        <v>42075</v>
      </c>
      <c r="B3016" s="4259">
        <v>22.123371182785757</v>
      </c>
      <c r="C3016" s="4259">
        <v>23.26</v>
      </c>
      <c r="D3016" s="4635"/>
      <c r="E3016" s="4259">
        <v>21.61</v>
      </c>
      <c r="F3016" s="4259">
        <v>0.91035399430354003</v>
      </c>
      <c r="G3016" s="4259">
        <v>1.87</v>
      </c>
      <c r="H3016" s="4259">
        <v>0.51</v>
      </c>
      <c r="I3016" s="4257">
        <v>21.125</v>
      </c>
      <c r="J3016" s="4257">
        <v>21.375</v>
      </c>
      <c r="K3016" s="4662"/>
      <c r="L3016" s="4663">
        <v>0</v>
      </c>
      <c r="M3016" s="4663">
        <v>0</v>
      </c>
      <c r="N3016" s="4664"/>
      <c r="O3016" s="4257">
        <v>37.74</v>
      </c>
      <c r="P3016" s="4257">
        <v>26.02</v>
      </c>
      <c r="Q3016" s="4259">
        <v>23.719999999999899</v>
      </c>
      <c r="R3016" s="4260">
        <v>1016.7</v>
      </c>
      <c r="S3016" s="4257">
        <v>23.5399999999999</v>
      </c>
      <c r="T3016" s="4258">
        <v>2807.5</v>
      </c>
      <c r="U3016" s="1599">
        <v>25.110838614017688</v>
      </c>
      <c r="V3016" s="4258">
        <v>2673.8527709999998</v>
      </c>
      <c r="W3016" s="4257"/>
      <c r="X3016" s="4257"/>
      <c r="Y3016" s="4257"/>
      <c r="Z3016" s="4257"/>
      <c r="AA3016" s="4257"/>
      <c r="AB3016" s="1599"/>
      <c r="AC3016" s="4645"/>
    </row>
    <row r="3017" spans="1:29">
      <c r="A3017" s="4256">
        <v>42076</v>
      </c>
      <c r="B3017" s="4259">
        <v>21.691439675718854</v>
      </c>
      <c r="C3017" s="4259">
        <v>23.01</v>
      </c>
      <c r="D3017" s="4635"/>
      <c r="E3017" s="4259">
        <v>20.96</v>
      </c>
      <c r="F3017" s="4259">
        <v>2.1454966640361577</v>
      </c>
      <c r="G3017" s="4259">
        <v>1.86</v>
      </c>
      <c r="H3017" s="4259">
        <v>2.2400000000000002</v>
      </c>
      <c r="I3017" s="4257">
        <v>19.8125</v>
      </c>
      <c r="J3017" s="4257">
        <v>20.6875</v>
      </c>
      <c r="K3017" s="4662"/>
      <c r="L3017" s="4663">
        <v>0</v>
      </c>
      <c r="M3017" s="4663">
        <v>0</v>
      </c>
      <c r="N3017" s="4664"/>
      <c r="O3017" s="4257">
        <v>37.93</v>
      </c>
      <c r="P3017" s="4257">
        <v>26.01</v>
      </c>
      <c r="Q3017" s="4259">
        <v>23.37</v>
      </c>
      <c r="R3017" s="4260">
        <v>1099.7</v>
      </c>
      <c r="S3017" s="4257">
        <v>23.27</v>
      </c>
      <c r="T3017" s="4258">
        <v>3016</v>
      </c>
      <c r="U3017" s="1599">
        <v>24.799751791480428</v>
      </c>
      <c r="V3017" s="4258">
        <v>2878.9825805</v>
      </c>
      <c r="W3017" s="4257"/>
      <c r="X3017" s="4257"/>
      <c r="Y3017" s="4257"/>
      <c r="Z3017" s="4257"/>
      <c r="AA3017" s="4257"/>
      <c r="AB3017" s="1599"/>
      <c r="AC3017" s="4645"/>
    </row>
    <row r="3018" spans="1:29">
      <c r="A3018" s="4256">
        <v>42079</v>
      </c>
      <c r="B3018" s="4259">
        <v>16.254109938387202</v>
      </c>
      <c r="C3018" s="4259">
        <v>22.82</v>
      </c>
      <c r="D3018" s="4635"/>
      <c r="E3018" s="4259">
        <v>13.77</v>
      </c>
      <c r="F3018" s="4259">
        <v>1.4100245274852112</v>
      </c>
      <c r="G3018" s="4259">
        <v>1.81</v>
      </c>
      <c r="H3018" s="4259">
        <v>0.9</v>
      </c>
      <c r="I3018" s="4257">
        <v>12.875</v>
      </c>
      <c r="J3018" s="4257">
        <v>20.5</v>
      </c>
      <c r="K3018" s="4662"/>
      <c r="L3018" s="4663">
        <v>0</v>
      </c>
      <c r="M3018" s="4663">
        <v>0</v>
      </c>
      <c r="N3018" s="4664"/>
      <c r="O3018" s="4257">
        <v>37.65</v>
      </c>
      <c r="P3018" s="4257">
        <v>25.85</v>
      </c>
      <c r="Q3018" s="4259">
        <v>22.53</v>
      </c>
      <c r="R3018" s="4260">
        <v>1085</v>
      </c>
      <c r="S3018" s="4257">
        <v>22.66</v>
      </c>
      <c r="T3018" s="4258">
        <v>3070.4</v>
      </c>
      <c r="U3018" s="1599">
        <v>23.430849088065923</v>
      </c>
      <c r="V3018" s="4258">
        <v>2564.3951525000002</v>
      </c>
      <c r="W3018" s="4257"/>
      <c r="X3018" s="4257"/>
      <c r="Y3018" s="4257"/>
      <c r="Z3018" s="4257"/>
      <c r="AA3018" s="4257"/>
      <c r="AB3018" s="1599"/>
      <c r="AC3018" s="4645"/>
    </row>
    <row r="3019" spans="1:29">
      <c r="A3019" s="4256">
        <v>42080</v>
      </c>
      <c r="B3019" s="4259">
        <v>21.587940493006123</v>
      </c>
      <c r="C3019" s="4259">
        <v>23.11</v>
      </c>
      <c r="D3019" s="4635"/>
      <c r="E3019" s="4259">
        <v>20.99</v>
      </c>
      <c r="F3019" s="4259">
        <v>2.2184027233837442</v>
      </c>
      <c r="G3019" s="4259">
        <v>1.93</v>
      </c>
      <c r="H3019" s="4259">
        <v>2.4500000000000002</v>
      </c>
      <c r="I3019" s="4257">
        <v>20.9375</v>
      </c>
      <c r="J3019" s="4257">
        <v>21.125</v>
      </c>
      <c r="K3019" s="4662"/>
      <c r="L3019" s="4663">
        <v>0</v>
      </c>
      <c r="M3019" s="4663">
        <v>0</v>
      </c>
      <c r="N3019" s="4664"/>
      <c r="O3019" s="4257">
        <v>37.4</v>
      </c>
      <c r="P3019" s="4257">
        <v>25.76</v>
      </c>
      <c r="Q3019" s="4259">
        <v>22.57</v>
      </c>
      <c r="R3019" s="4260">
        <v>877</v>
      </c>
      <c r="S3019" s="4257">
        <v>22.59</v>
      </c>
      <c r="T3019" s="4258">
        <v>2917.8</v>
      </c>
      <c r="U3019" s="1599">
        <v>23.528763539860034</v>
      </c>
      <c r="V3019" s="4258">
        <v>3987.365856500001</v>
      </c>
      <c r="W3019" s="4257"/>
      <c r="X3019" s="4257"/>
      <c r="Y3019" s="4257"/>
      <c r="Z3019" s="4257"/>
      <c r="AA3019" s="4257"/>
      <c r="AB3019" s="1599"/>
      <c r="AC3019" s="4645"/>
    </row>
    <row r="3020" spans="1:29">
      <c r="A3020" s="4256">
        <v>42081</v>
      </c>
      <c r="B3020" s="4259">
        <v>21.711303248679318</v>
      </c>
      <c r="C3020" s="4259">
        <v>23.21</v>
      </c>
      <c r="D3020" s="4635"/>
      <c r="E3020" s="4259">
        <v>21.2</v>
      </c>
      <c r="F3020" s="4259">
        <v>1.9561562500000003</v>
      </c>
      <c r="G3020" s="4259">
        <v>1.93</v>
      </c>
      <c r="H3020" s="4259">
        <v>0.5</v>
      </c>
      <c r="I3020" s="4257">
        <v>21.1875</v>
      </c>
      <c r="J3020" s="4257">
        <v>21.3125</v>
      </c>
      <c r="K3020" s="4662"/>
      <c r="L3020" s="4663">
        <v>0</v>
      </c>
      <c r="M3020" s="4663">
        <v>0</v>
      </c>
      <c r="N3020" s="4664"/>
      <c r="O3020" s="4257">
        <v>37.25</v>
      </c>
      <c r="P3020" s="4257">
        <v>24.74</v>
      </c>
      <c r="Q3020" s="4259">
        <v>21.1299999999999</v>
      </c>
      <c r="R3020" s="4260">
        <v>858</v>
      </c>
      <c r="S3020" s="4257">
        <v>21.32</v>
      </c>
      <c r="T3020" s="4258">
        <v>2745.4</v>
      </c>
      <c r="U3020" s="1599">
        <v>22.082585478886397</v>
      </c>
      <c r="V3020" s="4258">
        <v>3787.6793895000001</v>
      </c>
      <c r="W3020" s="4257"/>
      <c r="X3020" s="4257"/>
      <c r="Y3020" s="4257"/>
      <c r="Z3020" s="4257"/>
      <c r="AA3020" s="4257"/>
      <c r="AB3020" s="1599"/>
      <c r="AC3020" s="4645"/>
    </row>
    <row r="3021" spans="1:29">
      <c r="A3021" s="4256">
        <v>42082</v>
      </c>
      <c r="B3021" s="4259">
        <v>22.100885728487309</v>
      </c>
      <c r="C3021" s="4259">
        <v>23.19</v>
      </c>
      <c r="D3021" s="4635"/>
      <c r="E3021" s="4259">
        <v>21.84</v>
      </c>
      <c r="F3021" s="4259">
        <v>2.1292793992975656</v>
      </c>
      <c r="G3021" s="4259">
        <v>2.06</v>
      </c>
      <c r="H3021" s="4259">
        <v>2.4500000000000002</v>
      </c>
      <c r="I3021" s="4257">
        <v>21.375</v>
      </c>
      <c r="J3021" s="4257">
        <v>21.625</v>
      </c>
      <c r="K3021" s="4662"/>
      <c r="L3021" s="4663">
        <v>0</v>
      </c>
      <c r="M3021" s="4663">
        <v>0</v>
      </c>
      <c r="N3021" s="4664"/>
      <c r="O3021" s="4257">
        <v>38.049999999999997</v>
      </c>
      <c r="P3021" s="4257">
        <v>24.51</v>
      </c>
      <c r="Q3021" s="4259">
        <v>20.6</v>
      </c>
      <c r="R3021" s="4260">
        <v>804</v>
      </c>
      <c r="S3021" s="4257">
        <v>20.899999999999899</v>
      </c>
      <c r="T3021" s="4258">
        <v>2782.9</v>
      </c>
      <c r="U3021" s="1599">
        <v>21.537148211466373</v>
      </c>
      <c r="V3021" s="4258">
        <v>5754.7798080000002</v>
      </c>
      <c r="W3021" s="4257"/>
      <c r="X3021" s="4257"/>
      <c r="Y3021" s="4257"/>
      <c r="Z3021" s="4257"/>
      <c r="AA3021" s="4257"/>
      <c r="AB3021" s="1599"/>
      <c r="AC3021" s="4645"/>
    </row>
    <row r="3022" spans="1:29">
      <c r="A3022" s="4256">
        <v>42083</v>
      </c>
      <c r="B3022" s="4259">
        <v>21.380822727242634</v>
      </c>
      <c r="C3022" s="4259">
        <v>23.13</v>
      </c>
      <c r="D3022" s="4635"/>
      <c r="E3022" s="4259">
        <v>20.170000000000002</v>
      </c>
      <c r="F3022" s="4259">
        <v>1.4662910941921181</v>
      </c>
      <c r="G3022" s="4259">
        <v>1.83</v>
      </c>
      <c r="H3022" s="4259">
        <v>0.56000000000000005</v>
      </c>
      <c r="I3022" s="4257">
        <v>19.8125</v>
      </c>
      <c r="J3022" s="4257">
        <v>20.625</v>
      </c>
      <c r="K3022" s="4662"/>
      <c r="L3022" s="4663">
        <v>0</v>
      </c>
      <c r="M3022" s="4663">
        <v>0</v>
      </c>
      <c r="N3022" s="4664"/>
      <c r="O3022" s="4257">
        <v>37.49</v>
      </c>
      <c r="P3022" s="4257">
        <v>23.73</v>
      </c>
      <c r="Q3022" s="4259">
        <v>17.73</v>
      </c>
      <c r="R3022" s="4260">
        <v>824.5</v>
      </c>
      <c r="S3022" s="4257">
        <v>19.1099999999999</v>
      </c>
      <c r="T3022" s="4258">
        <v>2991.3</v>
      </c>
      <c r="U3022" s="1599">
        <v>19.885097966464837</v>
      </c>
      <c r="V3022" s="4258">
        <v>5932.9968934999997</v>
      </c>
      <c r="W3022" s="4257"/>
      <c r="X3022" s="4257"/>
      <c r="Y3022" s="4257"/>
      <c r="Z3022" s="4257"/>
      <c r="AA3022" s="4257"/>
      <c r="AB3022" s="1599"/>
      <c r="AC3022" s="4645"/>
    </row>
    <row r="3023" spans="1:29">
      <c r="A3023" s="4256">
        <v>42088</v>
      </c>
      <c r="B3023" s="4259">
        <v>20.705715796369471</v>
      </c>
      <c r="C3023" s="4259">
        <v>22.89</v>
      </c>
      <c r="D3023" s="4635"/>
      <c r="E3023" s="4259">
        <v>19.100000000000001</v>
      </c>
      <c r="F3023" s="4259">
        <v>1.8198334370096654</v>
      </c>
      <c r="G3023" s="4259">
        <v>1.87</v>
      </c>
      <c r="H3023" s="4259">
        <v>1.8</v>
      </c>
      <c r="I3023" s="4257">
        <v>18.6875</v>
      </c>
      <c r="J3023" s="4257">
        <v>20.8125</v>
      </c>
      <c r="K3023" s="4662"/>
      <c r="L3023" s="4663">
        <v>0</v>
      </c>
      <c r="M3023" s="4663">
        <v>0</v>
      </c>
      <c r="N3023" s="4664"/>
      <c r="O3023" s="4257">
        <v>37.42</v>
      </c>
      <c r="P3023" s="4257">
        <v>22.21</v>
      </c>
      <c r="Q3023" s="4259">
        <v>17.21</v>
      </c>
      <c r="R3023" s="4260">
        <v>1059</v>
      </c>
      <c r="S3023" s="4257">
        <v>18.09</v>
      </c>
      <c r="T3023" s="4258">
        <v>3170.7</v>
      </c>
      <c r="U3023" s="1599">
        <v>18.058274919359345</v>
      </c>
      <c r="V3023" s="4258">
        <v>5488.9442365000004</v>
      </c>
      <c r="W3023" s="4257"/>
      <c r="X3023" s="4257"/>
      <c r="Y3023" s="4257"/>
      <c r="Z3023" s="4257"/>
      <c r="AA3023" s="4257"/>
      <c r="AB3023" s="1599"/>
      <c r="AC3023" s="4645"/>
    </row>
    <row r="3024" spans="1:29">
      <c r="A3024" s="4256">
        <v>42089</v>
      </c>
      <c r="B3024" s="4259">
        <v>21.612272065871441</v>
      </c>
      <c r="C3024" s="4259">
        <v>23.19</v>
      </c>
      <c r="D3024" s="4635"/>
      <c r="E3024" s="4259">
        <v>20.71</v>
      </c>
      <c r="F3024" s="4259">
        <v>1.6301725597044197</v>
      </c>
      <c r="G3024" s="4259">
        <v>1.86</v>
      </c>
      <c r="H3024" s="4259">
        <v>0.77</v>
      </c>
      <c r="I3024" s="4257">
        <v>20.4375</v>
      </c>
      <c r="J3024" s="4257">
        <v>20.625</v>
      </c>
      <c r="K3024" s="4662"/>
      <c r="L3024" s="4663">
        <v>0</v>
      </c>
      <c r="M3024" s="4663">
        <v>0</v>
      </c>
      <c r="N3024" s="4664"/>
      <c r="O3024" s="4257">
        <v>37.49</v>
      </c>
      <c r="P3024" s="4257">
        <v>20.89</v>
      </c>
      <c r="Q3024" s="4259">
        <v>16.46</v>
      </c>
      <c r="R3024" s="4260">
        <v>1020.5</v>
      </c>
      <c r="S3024" s="4257">
        <v>17.32</v>
      </c>
      <c r="T3024" s="4258">
        <v>3087.9</v>
      </c>
      <c r="U3024" s="1599">
        <v>16.633369788746926</v>
      </c>
      <c r="V3024" s="4258">
        <v>6646.7624729999998</v>
      </c>
      <c r="W3024" s="4257"/>
      <c r="X3024" s="4257"/>
      <c r="Y3024" s="4257"/>
      <c r="Z3024" s="4257"/>
      <c r="AA3024" s="4257"/>
      <c r="AB3024" s="1599"/>
      <c r="AC3024" s="4645"/>
    </row>
    <row r="3025" spans="1:29">
      <c r="A3025" s="4256">
        <v>42090</v>
      </c>
      <c r="B3025" s="4259">
        <v>21.418203305979862</v>
      </c>
      <c r="C3025" s="4259">
        <v>23.17</v>
      </c>
      <c r="D3025" s="4635"/>
      <c r="E3025" s="4259">
        <v>20.56</v>
      </c>
      <c r="F3025" s="4259">
        <v>1.9263645224171542</v>
      </c>
      <c r="G3025" s="4259">
        <v>1.82</v>
      </c>
      <c r="H3025" s="4259">
        <v>2.4500000000000002</v>
      </c>
      <c r="I3025" s="4257">
        <v>20.25</v>
      </c>
      <c r="J3025" s="4257">
        <v>20.75</v>
      </c>
      <c r="K3025" s="4662"/>
      <c r="L3025" s="4663">
        <v>0</v>
      </c>
      <c r="M3025" s="4663">
        <v>0</v>
      </c>
      <c r="N3025" s="4664"/>
      <c r="O3025" s="4257">
        <v>37.53</v>
      </c>
      <c r="P3025" s="4257">
        <v>20.309999999999999</v>
      </c>
      <c r="Q3025" s="4259">
        <v>16.5399999999999</v>
      </c>
      <c r="R3025" s="4260">
        <v>1058.5</v>
      </c>
      <c r="S3025" s="4257">
        <v>17.329999999999899</v>
      </c>
      <c r="T3025" s="4258">
        <v>3315.8</v>
      </c>
      <c r="U3025" s="1599">
        <v>17.05852104336558</v>
      </c>
      <c r="V3025" s="4258">
        <v>6565.9540084999999</v>
      </c>
      <c r="W3025" s="4257"/>
      <c r="X3025" s="4257"/>
      <c r="Y3025" s="4257"/>
      <c r="Z3025" s="4257"/>
      <c r="AA3025" s="4257"/>
      <c r="AB3025" s="1599"/>
      <c r="AC3025" s="4645"/>
    </row>
    <row r="3026" spans="1:29">
      <c r="A3026" s="4256">
        <v>42093</v>
      </c>
      <c r="B3026" s="4259">
        <v>19.932420787420639</v>
      </c>
      <c r="C3026" s="4259">
        <v>22.9</v>
      </c>
      <c r="D3026" s="4635"/>
      <c r="E3026" s="4259">
        <v>18.559999999999999</v>
      </c>
      <c r="F3026" s="4259">
        <v>1.5333492649948905</v>
      </c>
      <c r="G3026" s="4259">
        <v>1.97</v>
      </c>
      <c r="H3026" s="4259">
        <v>0.84</v>
      </c>
      <c r="I3026" s="4257">
        <v>18.125</v>
      </c>
      <c r="J3026" s="4257">
        <v>20.75</v>
      </c>
      <c r="K3026" s="4662"/>
      <c r="L3026" s="4663">
        <v>0</v>
      </c>
      <c r="M3026" s="4663">
        <v>0</v>
      </c>
      <c r="N3026" s="4664"/>
      <c r="O3026" s="4257">
        <v>37.15</v>
      </c>
      <c r="P3026" s="4257">
        <v>20.22</v>
      </c>
      <c r="Q3026" s="4259">
        <v>17.3799999999999</v>
      </c>
      <c r="R3026" s="4260">
        <v>1307.5</v>
      </c>
      <c r="S3026" s="4257">
        <v>18.05</v>
      </c>
      <c r="T3026" s="4258">
        <v>3239.1</v>
      </c>
      <c r="U3026" s="1599">
        <v>17.553791577326574</v>
      </c>
      <c r="V3026" s="4258">
        <v>6203.1638464999996</v>
      </c>
      <c r="W3026" s="4257"/>
      <c r="X3026" s="4257"/>
      <c r="Y3026" s="4257"/>
      <c r="Z3026" s="4257"/>
      <c r="AA3026" s="4257"/>
      <c r="AB3026" s="1599"/>
      <c r="AC3026" s="4645"/>
    </row>
    <row r="3027" spans="1:29">
      <c r="A3027" s="4256">
        <v>42094</v>
      </c>
      <c r="B3027" s="4259">
        <v>21.970006005971801</v>
      </c>
      <c r="C3027" s="4259">
        <v>22.62</v>
      </c>
      <c r="D3027" s="4635"/>
      <c r="E3027" s="4259">
        <v>21.92</v>
      </c>
      <c r="F3027" s="4259">
        <v>1.8951468162322664</v>
      </c>
      <c r="G3027" s="4259">
        <v>2.0099999999999998</v>
      </c>
      <c r="H3027" s="4259" t="s">
        <v>2206</v>
      </c>
      <c r="I3027" s="4257">
        <v>21.5</v>
      </c>
      <c r="J3027" s="4257">
        <v>21.875</v>
      </c>
      <c r="K3027" s="4662"/>
      <c r="L3027" s="4663">
        <v>0</v>
      </c>
      <c r="M3027" s="4663">
        <v>0</v>
      </c>
      <c r="N3027" s="4664"/>
      <c r="O3027" s="4257">
        <v>37.880000000000003</v>
      </c>
      <c r="P3027" s="4257">
        <v>19.559999999999999</v>
      </c>
      <c r="Q3027" s="4259">
        <v>12.6199999999999</v>
      </c>
      <c r="R3027" s="4260">
        <v>953</v>
      </c>
      <c r="S3027" s="4257">
        <v>13.56</v>
      </c>
      <c r="T3027" s="4258">
        <v>1520.3</v>
      </c>
      <c r="U3027" s="1599">
        <v>16.251404837951018</v>
      </c>
      <c r="V3027" s="4258">
        <v>2661.2355090000001</v>
      </c>
      <c r="W3027" s="4257"/>
      <c r="X3027" s="4257"/>
      <c r="Y3027" s="4257"/>
      <c r="Z3027" s="4257"/>
      <c r="AA3027" s="4257"/>
      <c r="AB3027" s="1599"/>
      <c r="AC3027" s="4645"/>
    </row>
    <row r="3028" spans="1:29">
      <c r="A3028" s="4256">
        <v>42095</v>
      </c>
      <c r="B3028" s="4259">
        <v>20.920012890607282</v>
      </c>
      <c r="C3028" s="4259">
        <v>22.99</v>
      </c>
      <c r="D3028" s="4635"/>
      <c r="E3028" s="4259">
        <v>19.739999999999998</v>
      </c>
      <c r="F3028" s="4259">
        <v>2.1149206995541259</v>
      </c>
      <c r="G3028" s="4259">
        <v>2.0099999999999998</v>
      </c>
      <c r="H3028" s="4259">
        <v>2.4500000000000002</v>
      </c>
      <c r="I3028" s="4257">
        <v>20.3125</v>
      </c>
      <c r="J3028" s="4257">
        <v>20.5625</v>
      </c>
      <c r="K3028" s="4662"/>
      <c r="L3028" s="4663">
        <v>0</v>
      </c>
      <c r="M3028" s="4663">
        <v>0</v>
      </c>
      <c r="N3028" s="4664"/>
      <c r="O3028" s="4257">
        <v>37.65</v>
      </c>
      <c r="P3028" s="4257">
        <v>24.79</v>
      </c>
      <c r="Q3028" s="4259">
        <v>22.92</v>
      </c>
      <c r="R3028" s="4260">
        <v>986.5</v>
      </c>
      <c r="S3028" s="4257">
        <v>23.46</v>
      </c>
      <c r="T3028" s="4258">
        <v>2850.2</v>
      </c>
      <c r="U3028" s="1599">
        <v>24.845673346736842</v>
      </c>
      <c r="V3028" s="4258">
        <v>2697.2023039999999</v>
      </c>
      <c r="W3028" s="4257"/>
      <c r="X3028" s="4257"/>
      <c r="Y3028" s="4257"/>
      <c r="Z3028" s="4257"/>
      <c r="AA3028" s="4257"/>
      <c r="AB3028" s="1599"/>
      <c r="AC3028" s="4645"/>
    </row>
    <row r="3029" spans="1:29">
      <c r="A3029" s="4256">
        <v>42100</v>
      </c>
      <c r="B3029" s="4259">
        <v>20.461828154629618</v>
      </c>
      <c r="C3029" s="4259">
        <v>21.99</v>
      </c>
      <c r="D3029" s="4635"/>
      <c r="E3029" s="4259">
        <v>19.41</v>
      </c>
      <c r="F3029" s="4259">
        <v>1.369936128138699</v>
      </c>
      <c r="G3029" s="4259">
        <v>1.87</v>
      </c>
      <c r="H3029" s="4259">
        <v>0.77</v>
      </c>
      <c r="I3029" s="4257">
        <v>18.5625</v>
      </c>
      <c r="J3029" s="4257">
        <v>20.625</v>
      </c>
      <c r="K3029" s="4662"/>
      <c r="L3029" s="4663">
        <v>0</v>
      </c>
      <c r="M3029" s="4663">
        <v>0</v>
      </c>
      <c r="N3029" s="4664"/>
      <c r="O3029" s="4257">
        <v>37.99</v>
      </c>
      <c r="P3029" s="4257">
        <v>25.05</v>
      </c>
      <c r="Q3029" s="4259">
        <v>22.559999999999899</v>
      </c>
      <c r="R3029" s="4260">
        <v>861</v>
      </c>
      <c r="S3029" s="4257">
        <v>22.68</v>
      </c>
      <c r="T3029" s="4258">
        <v>2750.5</v>
      </c>
      <c r="U3029" s="1599">
        <v>23.274561452104681</v>
      </c>
      <c r="V3029" s="4258">
        <v>3899.1627100000001</v>
      </c>
      <c r="W3029" s="4257"/>
      <c r="X3029" s="4257"/>
      <c r="Y3029" s="4257"/>
      <c r="Z3029" s="4257"/>
      <c r="AA3029" s="4257"/>
      <c r="AB3029" s="1599"/>
      <c r="AC3029" s="4645"/>
    </row>
    <row r="3030" spans="1:29">
      <c r="A3030" s="4256">
        <v>42101</v>
      </c>
      <c r="B3030" s="4259">
        <v>21.537622628894049</v>
      </c>
      <c r="C3030" s="4259">
        <v>23.04</v>
      </c>
      <c r="D3030" s="4635"/>
      <c r="E3030" s="4259">
        <v>20.89</v>
      </c>
      <c r="F3030" s="4259">
        <v>2.0781039506546586</v>
      </c>
      <c r="G3030" s="4259">
        <v>1.92</v>
      </c>
      <c r="H3030" s="4259">
        <v>2.4500000000000002</v>
      </c>
      <c r="I3030" s="4257">
        <v>21.0625</v>
      </c>
      <c r="J3030" s="4257">
        <v>21.4375</v>
      </c>
      <c r="K3030" s="4662"/>
      <c r="L3030" s="4663">
        <v>0</v>
      </c>
      <c r="M3030" s="4663">
        <v>0</v>
      </c>
      <c r="N3030" s="4664"/>
      <c r="O3030" s="4257">
        <v>37.94</v>
      </c>
      <c r="P3030" s="4257">
        <v>24.8</v>
      </c>
      <c r="Q3030" s="4259">
        <v>21.77</v>
      </c>
      <c r="R3030" s="4260">
        <v>875.5</v>
      </c>
      <c r="S3030" s="4257">
        <v>22.17</v>
      </c>
      <c r="T3030" s="4258">
        <v>2904.7</v>
      </c>
      <c r="U3030" s="1599">
        <v>22.740624454129723</v>
      </c>
      <c r="V3030" s="4258">
        <v>4430.2004075000013</v>
      </c>
      <c r="W3030" s="4257"/>
      <c r="X3030" s="4257"/>
      <c r="Y3030" s="4257"/>
      <c r="Z3030" s="4257"/>
      <c r="AA3030" s="4257"/>
      <c r="AB3030" s="1599"/>
      <c r="AC3030" s="4645"/>
    </row>
    <row r="3031" spans="1:29">
      <c r="A3031" s="4256">
        <v>42102</v>
      </c>
      <c r="B3031" s="4259">
        <v>21.53845989085579</v>
      </c>
      <c r="C3031" s="4259">
        <v>22.96</v>
      </c>
      <c r="D3031" s="4635"/>
      <c r="E3031" s="4259">
        <v>20.91</v>
      </c>
      <c r="F3031" s="4259">
        <v>1.8022853324423656</v>
      </c>
      <c r="G3031" s="4259">
        <v>1.92</v>
      </c>
      <c r="H3031" s="4259">
        <v>1.37</v>
      </c>
      <c r="I3031" s="4257">
        <v>20.25</v>
      </c>
      <c r="J3031" s="4257">
        <v>20.375</v>
      </c>
      <c r="K3031" s="4662"/>
      <c r="L3031" s="4663">
        <v>0</v>
      </c>
      <c r="M3031" s="4663">
        <v>0</v>
      </c>
      <c r="N3031" s="4664"/>
      <c r="O3031" s="4257">
        <v>38.18</v>
      </c>
      <c r="P3031" s="4257">
        <v>23.67</v>
      </c>
      <c r="Q3031" s="4259">
        <v>20.07</v>
      </c>
      <c r="R3031" s="4260">
        <v>955.5</v>
      </c>
      <c r="S3031" s="4257">
        <v>20.489999999999899</v>
      </c>
      <c r="T3031" s="4258">
        <v>2962.3</v>
      </c>
      <c r="U3031" s="1599">
        <v>20.631576002994887</v>
      </c>
      <c r="V3031" s="4258">
        <v>4462.1457020000007</v>
      </c>
      <c r="W3031" s="4257"/>
      <c r="X3031" s="4257"/>
      <c r="Y3031" s="4257"/>
      <c r="Z3031" s="4257"/>
      <c r="AA3031" s="4257"/>
      <c r="AB3031" s="1599"/>
      <c r="AC3031" s="4645"/>
    </row>
    <row r="3032" spans="1:29">
      <c r="A3032" s="4256">
        <v>42103</v>
      </c>
      <c r="B3032" s="4259">
        <v>21.666658302457005</v>
      </c>
      <c r="C3032" s="4259">
        <v>22.95</v>
      </c>
      <c r="D3032" s="4635"/>
      <c r="E3032" s="4259">
        <v>21.11</v>
      </c>
      <c r="F3032" s="4259">
        <v>2.0743204530313126</v>
      </c>
      <c r="G3032" s="4259">
        <v>1.91</v>
      </c>
      <c r="H3032" s="4259">
        <v>2.4500000000000002</v>
      </c>
      <c r="I3032" s="4257">
        <v>21.125</v>
      </c>
      <c r="J3032" s="4257">
        <v>21.375</v>
      </c>
      <c r="K3032" s="4662"/>
      <c r="L3032" s="4663">
        <v>0</v>
      </c>
      <c r="M3032" s="4663">
        <v>0</v>
      </c>
      <c r="N3032" s="4664"/>
      <c r="O3032" s="4257">
        <v>37.97</v>
      </c>
      <c r="P3032" s="4257">
        <v>23.01</v>
      </c>
      <c r="Q3032" s="4259">
        <v>18.91</v>
      </c>
      <c r="R3032" s="4260">
        <v>1173</v>
      </c>
      <c r="S3032" s="4257">
        <v>19.510000000000002</v>
      </c>
      <c r="T3032" s="4258">
        <v>3222.1</v>
      </c>
      <c r="U3032" s="1599">
        <v>19.142351417844161</v>
      </c>
      <c r="V3032" s="4258">
        <v>4870.1480615</v>
      </c>
      <c r="W3032" s="4257"/>
      <c r="X3032" s="4257"/>
      <c r="Y3032" s="4257"/>
      <c r="Z3032" s="4257"/>
      <c r="AA3032" s="4257"/>
      <c r="AB3032" s="1599"/>
      <c r="AC3032" s="4645"/>
    </row>
    <row r="3033" spans="1:29">
      <c r="A3033" s="4256">
        <v>42104</v>
      </c>
      <c r="B3033" s="4259">
        <v>19.689639158413012</v>
      </c>
      <c r="C3033" s="4259">
        <v>22.44</v>
      </c>
      <c r="D3033" s="4635"/>
      <c r="E3033" s="4259">
        <v>18.100000000000001</v>
      </c>
      <c r="F3033" s="4259">
        <v>1.390650070877848</v>
      </c>
      <c r="G3033" s="4259">
        <v>1.88</v>
      </c>
      <c r="H3033" s="4259">
        <v>0.67</v>
      </c>
      <c r="I3033" s="4257">
        <v>17.75</v>
      </c>
      <c r="J3033" s="4257">
        <v>20.75</v>
      </c>
      <c r="K3033" s="4662"/>
      <c r="L3033" s="4663">
        <v>0</v>
      </c>
      <c r="M3033" s="4663">
        <v>0</v>
      </c>
      <c r="N3033" s="4664"/>
      <c r="O3033" s="4257">
        <v>38.159999999999997</v>
      </c>
      <c r="P3033" s="4257">
        <v>22.69</v>
      </c>
      <c r="Q3033" s="4259">
        <v>18.87</v>
      </c>
      <c r="R3033" s="4260">
        <v>1582.5</v>
      </c>
      <c r="S3033" s="4257">
        <v>19.350000000000001</v>
      </c>
      <c r="T3033" s="4258">
        <v>3658.1</v>
      </c>
      <c r="U3033" s="1599">
        <v>19.219090345741545</v>
      </c>
      <c r="V3033" s="4258">
        <v>5271.2441454999998</v>
      </c>
      <c r="W3033" s="4257"/>
      <c r="X3033" s="4257"/>
      <c r="Y3033" s="4257"/>
      <c r="Z3033" s="4257"/>
      <c r="AA3033" s="4257"/>
      <c r="AB3033" s="1599"/>
      <c r="AC3033" s="4645"/>
    </row>
    <row r="3034" spans="1:29">
      <c r="A3034" s="4256">
        <v>42107</v>
      </c>
      <c r="B3034" s="4259">
        <v>21.246124501368119</v>
      </c>
      <c r="C3034" s="4259">
        <v>22.88</v>
      </c>
      <c r="D3034" s="4635"/>
      <c r="E3034" s="4259">
        <v>20.29</v>
      </c>
      <c r="F3034" s="4259">
        <v>1.2110341789611272</v>
      </c>
      <c r="G3034" s="4259">
        <v>1.79</v>
      </c>
      <c r="H3034" s="4259">
        <v>0.87</v>
      </c>
      <c r="I3034" s="4257">
        <v>19.8125</v>
      </c>
      <c r="J3034" s="4257">
        <v>20.1875</v>
      </c>
      <c r="K3034" s="4662"/>
      <c r="L3034" s="4663">
        <v>0</v>
      </c>
      <c r="M3034" s="4663">
        <v>0</v>
      </c>
      <c r="N3034" s="4664"/>
      <c r="O3034" s="4257">
        <v>37.56</v>
      </c>
      <c r="P3034" s="4257">
        <v>22.73</v>
      </c>
      <c r="Q3034" s="4259">
        <v>19.43</v>
      </c>
      <c r="R3034" s="4260">
        <v>1693</v>
      </c>
      <c r="S3034" s="4257">
        <v>19.93</v>
      </c>
      <c r="T3034" s="4258">
        <v>3665.7</v>
      </c>
      <c r="U3034" s="1599">
        <v>20.162218896114883</v>
      </c>
      <c r="V3034" s="4258">
        <v>4855.3892884999987</v>
      </c>
      <c r="W3034" s="4257"/>
      <c r="X3034" s="4257"/>
      <c r="Y3034" s="4257"/>
      <c r="Z3034" s="4257"/>
      <c r="AA3034" s="4257"/>
      <c r="AB3034" s="1599"/>
      <c r="AC3034" s="4645"/>
    </row>
    <row r="3035" spans="1:29">
      <c r="A3035" s="4256">
        <v>42108</v>
      </c>
      <c r="B3035" s="4259">
        <v>20.605508427615874</v>
      </c>
      <c r="C3035" s="4259">
        <v>22.71</v>
      </c>
      <c r="D3035" s="4635"/>
      <c r="E3035" s="4259">
        <v>19.39</v>
      </c>
      <c r="F3035" s="4259">
        <v>1.8376319132304082</v>
      </c>
      <c r="G3035" s="4259">
        <v>1.92</v>
      </c>
      <c r="H3035" s="4259">
        <v>0.19</v>
      </c>
      <c r="I3035" s="4257">
        <v>18.875</v>
      </c>
      <c r="J3035" s="4257">
        <v>21.3125</v>
      </c>
      <c r="K3035" s="4662"/>
      <c r="L3035" s="4663">
        <v>0</v>
      </c>
      <c r="M3035" s="4663">
        <v>0</v>
      </c>
      <c r="N3035" s="4664"/>
      <c r="O3035" s="4257">
        <v>37.72</v>
      </c>
      <c r="P3035" s="4257">
        <v>22.75</v>
      </c>
      <c r="Q3035" s="4259">
        <v>19.66</v>
      </c>
      <c r="R3035" s="4260">
        <v>2009.5</v>
      </c>
      <c r="S3035" s="4257">
        <v>20.07</v>
      </c>
      <c r="T3035" s="4258">
        <v>4097.7</v>
      </c>
      <c r="U3035" s="1599">
        <v>20.49944509448801</v>
      </c>
      <c r="V3035" s="4258">
        <v>5465.334609999999</v>
      </c>
      <c r="W3035" s="4257"/>
      <c r="X3035" s="4257"/>
      <c r="Y3035" s="4257"/>
      <c r="Z3035" s="4257"/>
      <c r="AA3035" s="4257"/>
      <c r="AB3035" s="1599"/>
      <c r="AC3035" s="4645"/>
    </row>
    <row r="3036" spans="1:29">
      <c r="A3036" s="4256">
        <v>42109</v>
      </c>
      <c r="B3036" s="4259">
        <v>21.012625804779425</v>
      </c>
      <c r="C3036" s="4259">
        <v>22.5</v>
      </c>
      <c r="D3036" s="4635"/>
      <c r="E3036" s="4259">
        <v>20.170000000000002</v>
      </c>
      <c r="F3036" s="4259">
        <v>1.6839694227307473</v>
      </c>
      <c r="G3036" s="4259">
        <v>1.83</v>
      </c>
      <c r="H3036" s="4259">
        <v>1.76</v>
      </c>
      <c r="I3036" s="4257">
        <v>19.9375</v>
      </c>
      <c r="J3036" s="4257">
        <v>20.625</v>
      </c>
      <c r="K3036" s="4662"/>
      <c r="L3036" s="4663">
        <v>0</v>
      </c>
      <c r="M3036" s="4663">
        <v>0</v>
      </c>
      <c r="N3036" s="4664"/>
      <c r="O3036" s="4257">
        <v>37.61</v>
      </c>
      <c r="P3036" s="4257">
        <v>22.53</v>
      </c>
      <c r="Q3036" s="4259">
        <v>19.05</v>
      </c>
      <c r="R3036" s="4260">
        <v>1753.5</v>
      </c>
      <c r="S3036" s="4257">
        <v>19.71</v>
      </c>
      <c r="T3036" s="4258">
        <v>3926.8</v>
      </c>
      <c r="U3036" s="1599">
        <v>19.743963795046529</v>
      </c>
      <c r="V3036" s="4258">
        <v>6067.5238650000001</v>
      </c>
      <c r="W3036" s="4257"/>
      <c r="X3036" s="4257"/>
      <c r="Y3036" s="4257"/>
      <c r="Z3036" s="4257"/>
      <c r="AA3036" s="4257"/>
      <c r="AB3036" s="1599"/>
      <c r="AC3036" s="4645"/>
    </row>
    <row r="3037" spans="1:29">
      <c r="A3037" s="4256">
        <v>42110</v>
      </c>
      <c r="B3037" s="4259">
        <v>14.827519830827688</v>
      </c>
      <c r="C3037" s="4259">
        <v>22.95</v>
      </c>
      <c r="D3037" s="4635"/>
      <c r="E3037" s="4259">
        <v>12.83</v>
      </c>
      <c r="F3037" s="4259">
        <v>1.9304040946467529</v>
      </c>
      <c r="G3037" s="4259">
        <v>1.89</v>
      </c>
      <c r="H3037" s="4259" t="s">
        <v>2206</v>
      </c>
      <c r="I3037" s="4257">
        <v>11.3125</v>
      </c>
      <c r="J3037" s="4257">
        <v>20.9375</v>
      </c>
      <c r="K3037" s="4662"/>
      <c r="L3037" s="4663">
        <v>0</v>
      </c>
      <c r="M3037" s="4663">
        <v>0</v>
      </c>
      <c r="N3037" s="4664"/>
      <c r="O3037" s="4257">
        <v>37.97</v>
      </c>
      <c r="P3037" s="4257">
        <v>21.53</v>
      </c>
      <c r="Q3037" s="4259">
        <v>17.21</v>
      </c>
      <c r="R3037" s="4260">
        <v>1840.5</v>
      </c>
      <c r="S3037" s="4257">
        <v>17.899999999999899</v>
      </c>
      <c r="T3037" s="4258">
        <v>3874.3</v>
      </c>
      <c r="U3037" s="1599">
        <v>17.919625611723795</v>
      </c>
      <c r="V3037" s="4258">
        <v>7310.9808739999999</v>
      </c>
      <c r="W3037" s="4257"/>
      <c r="X3037" s="4257"/>
      <c r="Y3037" s="4257"/>
      <c r="Z3037" s="4257"/>
      <c r="AA3037" s="4257"/>
      <c r="AB3037" s="1599"/>
      <c r="AC3037" s="4645"/>
    </row>
    <row r="3038" spans="1:29">
      <c r="A3038" s="4256">
        <v>42111</v>
      </c>
      <c r="B3038" s="4259">
        <v>22.075328376921604</v>
      </c>
      <c r="C3038" s="4259">
        <v>23.01</v>
      </c>
      <c r="D3038" s="4635"/>
      <c r="E3038" s="4259">
        <v>21.72</v>
      </c>
      <c r="F3038" s="4259">
        <v>2.0723314499138095</v>
      </c>
      <c r="G3038" s="4259">
        <v>1.91</v>
      </c>
      <c r="H3038" s="4259">
        <v>2.4500000000000002</v>
      </c>
      <c r="I3038" s="4257">
        <v>21.4375</v>
      </c>
      <c r="J3038" s="4257">
        <v>21.5625</v>
      </c>
      <c r="K3038" s="4662"/>
      <c r="L3038" s="4663">
        <v>0</v>
      </c>
      <c r="M3038" s="4663">
        <v>0</v>
      </c>
      <c r="N3038" s="4664"/>
      <c r="O3038" s="4257">
        <v>38.11</v>
      </c>
      <c r="P3038" s="4257">
        <v>20.03</v>
      </c>
      <c r="Q3038" s="4259">
        <v>14.27</v>
      </c>
      <c r="R3038" s="4260">
        <v>1616</v>
      </c>
      <c r="S3038" s="4257">
        <v>15.39</v>
      </c>
      <c r="T3038" s="4258">
        <v>3611.3</v>
      </c>
      <c r="U3038" s="1599">
        <v>15.26261584163613</v>
      </c>
      <c r="V3038" s="4258">
        <v>4562.0477460000002</v>
      </c>
      <c r="W3038" s="4257"/>
      <c r="X3038" s="4257"/>
      <c r="Y3038" s="4257"/>
      <c r="Z3038" s="4257"/>
      <c r="AA3038" s="4257"/>
      <c r="AB3038" s="1599"/>
      <c r="AC3038" s="4645"/>
    </row>
    <row r="3039" spans="1:29">
      <c r="A3039" s="4256">
        <v>42114</v>
      </c>
      <c r="B3039" s="4259">
        <v>20.982409451666662</v>
      </c>
      <c r="C3039" s="4259">
        <v>22.83</v>
      </c>
      <c r="D3039" s="4635"/>
      <c r="E3039" s="4259">
        <v>19.829999999999998</v>
      </c>
      <c r="F3039" s="4259">
        <v>2.0344699988845285</v>
      </c>
      <c r="G3039" s="4259">
        <v>1.81</v>
      </c>
      <c r="H3039" s="4259">
        <v>2.29</v>
      </c>
      <c r="I3039" s="4257">
        <v>20.0625</v>
      </c>
      <c r="J3039" s="4257">
        <v>20.625</v>
      </c>
      <c r="K3039" s="4662"/>
      <c r="L3039" s="4663">
        <v>0</v>
      </c>
      <c r="M3039" s="4663">
        <v>0</v>
      </c>
      <c r="N3039" s="4664"/>
      <c r="O3039" s="4257">
        <v>37.659999999999997</v>
      </c>
      <c r="P3039" s="4257">
        <v>19.64</v>
      </c>
      <c r="Q3039" s="4259">
        <v>13.98</v>
      </c>
      <c r="R3039" s="4260">
        <v>1306.5</v>
      </c>
      <c r="S3039" s="4257">
        <v>15.24</v>
      </c>
      <c r="T3039" s="4258">
        <v>2919.3</v>
      </c>
      <c r="U3039" s="1599">
        <v>14.635983893607255</v>
      </c>
      <c r="V3039" s="4258">
        <v>3337.33968</v>
      </c>
      <c r="W3039" s="4257"/>
      <c r="X3039" s="4257"/>
      <c r="Y3039" s="4257"/>
      <c r="Z3039" s="4257"/>
      <c r="AA3039" s="4257"/>
      <c r="AB3039" s="1599"/>
      <c r="AC3039" s="4645"/>
    </row>
    <row r="3040" spans="1:29">
      <c r="A3040" s="4256">
        <v>42115</v>
      </c>
      <c r="B3040" s="4259">
        <v>21.74680579379319</v>
      </c>
      <c r="C3040" s="4259">
        <v>22.98</v>
      </c>
      <c r="D3040" s="4635"/>
      <c r="E3040" s="4259">
        <v>21.17</v>
      </c>
      <c r="F3040" s="4259">
        <v>1.4202256299568314</v>
      </c>
      <c r="G3040" s="4259">
        <v>2.0099999999999998</v>
      </c>
      <c r="H3040" s="4259">
        <v>0.7</v>
      </c>
      <c r="I3040" s="4257">
        <v>21</v>
      </c>
      <c r="J3040" s="4257">
        <v>21.1875</v>
      </c>
      <c r="K3040" s="4662"/>
      <c r="L3040" s="4663">
        <v>0</v>
      </c>
      <c r="M3040" s="4663">
        <v>0</v>
      </c>
      <c r="N3040" s="4664"/>
      <c r="O3040" s="4257">
        <v>37.57</v>
      </c>
      <c r="P3040" s="4257">
        <v>18.93</v>
      </c>
      <c r="Q3040" s="4259">
        <v>13.2799999999999</v>
      </c>
      <c r="R3040" s="4260">
        <v>1368</v>
      </c>
      <c r="S3040" s="4257">
        <v>14.48</v>
      </c>
      <c r="T3040" s="4258">
        <v>3008.6</v>
      </c>
      <c r="U3040" s="1599">
        <v>13.78333932555565</v>
      </c>
      <c r="V3040" s="4258">
        <v>3295.7010905000002</v>
      </c>
      <c r="W3040" s="4257"/>
      <c r="X3040" s="4257"/>
      <c r="Y3040" s="4257"/>
      <c r="Z3040" s="4257"/>
      <c r="AA3040" s="4257"/>
      <c r="AB3040" s="1599"/>
      <c r="AC3040" s="4645"/>
    </row>
    <row r="3041" spans="1:29">
      <c r="A3041" s="4256">
        <v>42116</v>
      </c>
      <c r="B3041" s="4259">
        <v>21.630394901586023</v>
      </c>
      <c r="C3041" s="4259">
        <v>22.96</v>
      </c>
      <c r="D3041" s="4635"/>
      <c r="E3041" s="4259">
        <v>21.17</v>
      </c>
      <c r="F3041" s="4259">
        <v>1.9414955371075462</v>
      </c>
      <c r="G3041" s="4259">
        <v>1.94</v>
      </c>
      <c r="H3041" s="4259">
        <v>1.77</v>
      </c>
      <c r="I3041" s="4257">
        <v>21.0625</v>
      </c>
      <c r="J3041" s="4257">
        <v>21.25</v>
      </c>
      <c r="K3041" s="4662"/>
      <c r="L3041" s="4663">
        <v>0</v>
      </c>
      <c r="M3041" s="4663">
        <v>0</v>
      </c>
      <c r="N3041" s="4664"/>
      <c r="O3041" s="4257">
        <v>37.590000000000003</v>
      </c>
      <c r="P3041" s="4257">
        <v>18.54</v>
      </c>
      <c r="Q3041" s="4259">
        <v>13.21</v>
      </c>
      <c r="R3041" s="4260">
        <v>1199.5</v>
      </c>
      <c r="S3041" s="4257">
        <v>14.5</v>
      </c>
      <c r="T3041" s="4258">
        <v>2780.7</v>
      </c>
      <c r="U3041" s="1599">
        <v>13.924464125354552</v>
      </c>
      <c r="V3041" s="4258">
        <v>3400.1957739999998</v>
      </c>
      <c r="W3041" s="4257"/>
      <c r="X3041" s="4257"/>
      <c r="Y3041" s="4257"/>
      <c r="Z3041" s="4257"/>
      <c r="AA3041" s="4257"/>
      <c r="AB3041" s="1599"/>
      <c r="AC3041" s="4645"/>
    </row>
    <row r="3042" spans="1:29">
      <c r="A3042" s="4256">
        <v>42117</v>
      </c>
      <c r="B3042" s="4259">
        <v>21.914702951237789</v>
      </c>
      <c r="C3042" s="4259">
        <v>22.92</v>
      </c>
      <c r="D3042" s="4635"/>
      <c r="E3042" s="4259">
        <v>21.73</v>
      </c>
      <c r="F3042" s="4259">
        <v>2.0858224112490236</v>
      </c>
      <c r="G3042" s="4259">
        <v>1.98</v>
      </c>
      <c r="H3042" s="4259" t="s">
        <v>2206</v>
      </c>
      <c r="I3042" s="4257">
        <v>20.6875</v>
      </c>
      <c r="J3042" s="4257">
        <v>20.625</v>
      </c>
      <c r="K3042" s="4662"/>
      <c r="L3042" s="4663">
        <v>0</v>
      </c>
      <c r="M3042" s="4663">
        <v>0</v>
      </c>
      <c r="N3042" s="4664"/>
      <c r="O3042" s="4257">
        <v>37.33</v>
      </c>
      <c r="P3042" s="4257">
        <v>18.04</v>
      </c>
      <c r="Q3042" s="4259">
        <v>13.14</v>
      </c>
      <c r="R3042" s="4260">
        <v>1131.5</v>
      </c>
      <c r="S3042" s="4257">
        <v>14.32</v>
      </c>
      <c r="T3042" s="4258">
        <v>2682.5</v>
      </c>
      <c r="U3042" s="1599">
        <v>13.729119317160293</v>
      </c>
      <c r="V3042" s="4258">
        <v>3249.1490534999998</v>
      </c>
      <c r="W3042" s="4257"/>
      <c r="X3042" s="4257"/>
      <c r="Y3042" s="4257"/>
      <c r="Z3042" s="4257"/>
      <c r="AA3042" s="4257"/>
      <c r="AB3042" s="1599"/>
      <c r="AC3042" s="4645"/>
    </row>
    <row r="3043" spans="1:29">
      <c r="A3043" s="4256">
        <v>42118</v>
      </c>
      <c r="B3043" s="4259">
        <v>19.623454211305816</v>
      </c>
      <c r="C3043" s="4259">
        <v>22.81</v>
      </c>
      <c r="D3043" s="4635"/>
      <c r="E3043" s="4259">
        <v>17.829999999999998</v>
      </c>
      <c r="F3043" s="4259">
        <v>2.0144145307025632</v>
      </c>
      <c r="G3043" s="4259">
        <v>1.91</v>
      </c>
      <c r="H3043" s="4259">
        <v>2.12</v>
      </c>
      <c r="I3043" s="4257">
        <v>17.125</v>
      </c>
      <c r="J3043" s="4257">
        <v>20.875</v>
      </c>
      <c r="K3043" s="4662"/>
      <c r="L3043" s="4663">
        <v>0</v>
      </c>
      <c r="M3043" s="4663">
        <v>0</v>
      </c>
      <c r="N3043" s="4664"/>
      <c r="O3043" s="4257">
        <v>37.85</v>
      </c>
      <c r="P3043" s="4257">
        <v>17.579999999999998</v>
      </c>
      <c r="Q3043" s="4259">
        <v>13.01</v>
      </c>
      <c r="R3043" s="4260">
        <v>1168</v>
      </c>
      <c r="S3043" s="4257">
        <v>14.24</v>
      </c>
      <c r="T3043" s="4258">
        <v>2740.6</v>
      </c>
      <c r="U3043" s="1599">
        <v>13.556990215317013</v>
      </c>
      <c r="V3043" s="4258">
        <v>3279.1424605000002</v>
      </c>
      <c r="W3043" s="4257"/>
      <c r="X3043" s="4257"/>
      <c r="Y3043" s="4257"/>
      <c r="Z3043" s="4257"/>
      <c r="AA3043" s="4257"/>
      <c r="AB3043" s="1599"/>
      <c r="AC3043" s="4645"/>
    </row>
    <row r="3044" spans="1:29">
      <c r="A3044" s="4256">
        <v>42121</v>
      </c>
      <c r="B3044" s="4259">
        <v>21.003630475364666</v>
      </c>
      <c r="C3044" s="4259">
        <v>22.64</v>
      </c>
      <c r="D3044" s="4635"/>
      <c r="E3044" s="4259">
        <v>19.989999999999998</v>
      </c>
      <c r="F3044" s="4259">
        <v>1.9151204057224342</v>
      </c>
      <c r="G3044" s="4259">
        <v>1.89</v>
      </c>
      <c r="H3044" s="4259">
        <v>2.17</v>
      </c>
      <c r="I3044" s="4257">
        <v>19.25</v>
      </c>
      <c r="J3044" s="4257">
        <v>19.875</v>
      </c>
      <c r="K3044" s="4662"/>
      <c r="L3044" s="4663">
        <v>0</v>
      </c>
      <c r="M3044" s="4663">
        <v>0</v>
      </c>
      <c r="N3044" s="4664"/>
      <c r="O3044" s="4257">
        <v>37.32</v>
      </c>
      <c r="P3044" s="4257">
        <v>17.350000000000001</v>
      </c>
      <c r="Q3044" s="4259">
        <v>13.09</v>
      </c>
      <c r="R3044" s="4260">
        <v>1295</v>
      </c>
      <c r="S3044" s="4257">
        <v>14.3699999999999</v>
      </c>
      <c r="T3044" s="4258">
        <v>2918.4</v>
      </c>
      <c r="U3044" s="1599">
        <v>13.483978844492048</v>
      </c>
      <c r="V3044" s="4258">
        <v>2479.3845725000019</v>
      </c>
      <c r="W3044" s="4257"/>
      <c r="X3044" s="4257"/>
      <c r="Y3044" s="4257"/>
      <c r="Z3044" s="4257"/>
      <c r="AA3044" s="4257"/>
      <c r="AB3044" s="1599"/>
      <c r="AC3044" s="4645"/>
    </row>
    <row r="3045" spans="1:29">
      <c r="A3045" s="4256">
        <v>42122</v>
      </c>
      <c r="B3045" s="4259">
        <v>21.207408939714806</v>
      </c>
      <c r="C3045" s="4259">
        <v>22.87</v>
      </c>
      <c r="D3045" s="4635"/>
      <c r="E3045" s="4259">
        <v>20.56</v>
      </c>
      <c r="F3045" s="4259">
        <v>1.9002803010641058</v>
      </c>
      <c r="G3045" s="4259">
        <v>1.85</v>
      </c>
      <c r="H3045" s="4259">
        <v>2.4500000000000002</v>
      </c>
      <c r="I3045" s="4257">
        <v>20.1875</v>
      </c>
      <c r="J3045" s="4257">
        <v>20.9375</v>
      </c>
      <c r="K3045" s="4662"/>
      <c r="L3045" s="4663">
        <v>0</v>
      </c>
      <c r="M3045" s="4663">
        <v>0</v>
      </c>
      <c r="N3045" s="4664"/>
      <c r="O3045" s="4257">
        <v>37.01</v>
      </c>
      <c r="P3045" s="4257">
        <v>17.149999999999999</v>
      </c>
      <c r="Q3045" s="4259">
        <v>12.9499999999999</v>
      </c>
      <c r="R3045" s="4260">
        <v>1297.5</v>
      </c>
      <c r="S3045" s="4257">
        <v>14.27</v>
      </c>
      <c r="T3045" s="4258">
        <v>2812.3</v>
      </c>
      <c r="U3045" s="1599">
        <v>13.247093796514301</v>
      </c>
      <c r="V3045" s="4258">
        <v>2100.2218855000001</v>
      </c>
      <c r="W3045" s="4257"/>
      <c r="X3045" s="4257"/>
      <c r="Y3045" s="4257"/>
      <c r="Z3045" s="4257"/>
      <c r="AA3045" s="4257"/>
      <c r="AB3045" s="1599"/>
      <c r="AC3045" s="4645"/>
    </row>
    <row r="3046" spans="1:29">
      <c r="A3046" s="4256">
        <v>42123</v>
      </c>
      <c r="B3046" s="4259">
        <v>19.923476388739143</v>
      </c>
      <c r="C3046" s="4259">
        <v>22.61</v>
      </c>
      <c r="D3046" s="4635"/>
      <c r="E3046" s="4259">
        <v>18.88</v>
      </c>
      <c r="F3046" s="4259">
        <v>1.4780490350411812</v>
      </c>
      <c r="G3046" s="4259">
        <v>1.97</v>
      </c>
      <c r="H3046" s="4259">
        <v>0.82</v>
      </c>
      <c r="I3046" s="4257">
        <v>18.0625</v>
      </c>
      <c r="J3046" s="4257">
        <v>20.625</v>
      </c>
      <c r="K3046" s="4662"/>
      <c r="L3046" s="4663">
        <v>0</v>
      </c>
      <c r="M3046" s="4663">
        <v>0</v>
      </c>
      <c r="N3046" s="4664"/>
      <c r="O3046" s="4257">
        <v>37.06</v>
      </c>
      <c r="P3046" s="4257">
        <v>17.23</v>
      </c>
      <c r="Q3046" s="4259">
        <v>13.1</v>
      </c>
      <c r="R3046" s="4260">
        <v>1231.5</v>
      </c>
      <c r="S3046" s="4257">
        <v>14.19</v>
      </c>
      <c r="T3046" s="4258">
        <v>2647.8</v>
      </c>
      <c r="U3046" s="1599">
        <v>13.277015997226075</v>
      </c>
      <c r="V3046" s="4258">
        <v>3269.8673690000001</v>
      </c>
      <c r="W3046" s="4257"/>
      <c r="X3046" s="4257"/>
      <c r="Y3046" s="4257"/>
      <c r="Z3046" s="4257"/>
      <c r="AA3046" s="4257"/>
      <c r="AB3046" s="1599"/>
      <c r="AC3046" s="4645"/>
    </row>
    <row r="3047" spans="1:29">
      <c r="A3047" s="4256">
        <v>42124</v>
      </c>
      <c r="B3047" s="4259">
        <v>20.814219707057116</v>
      </c>
      <c r="C3047" s="4259">
        <v>23</v>
      </c>
      <c r="D3047" s="4635"/>
      <c r="E3047" s="4259">
        <v>19.96</v>
      </c>
      <c r="F3047" s="4259">
        <v>2.0505946019536432</v>
      </c>
      <c r="G3047" s="4259">
        <v>1.99</v>
      </c>
      <c r="H3047" s="4259">
        <v>2.4500000000000002</v>
      </c>
      <c r="I3047" s="4257">
        <v>19.5625</v>
      </c>
      <c r="J3047" s="4257">
        <v>20.5625</v>
      </c>
      <c r="K3047" s="4662"/>
      <c r="L3047" s="4663">
        <v>0</v>
      </c>
      <c r="M3047" s="4663">
        <v>0</v>
      </c>
      <c r="N3047" s="4664"/>
      <c r="O3047" s="4257">
        <v>36.6</v>
      </c>
      <c r="P3047" s="4257">
        <v>19.91</v>
      </c>
      <c r="Q3047" s="4259">
        <v>17.059999999999899</v>
      </c>
      <c r="R3047" s="4260">
        <v>2017.5</v>
      </c>
      <c r="S3047" s="4257">
        <v>17.93</v>
      </c>
      <c r="T3047" s="4258">
        <v>3446.3</v>
      </c>
      <c r="U3047" s="1599">
        <v>17.527427957949026</v>
      </c>
      <c r="V3047" s="4258">
        <v>4276.5071109999999</v>
      </c>
      <c r="W3047" s="4257"/>
      <c r="X3047" s="4257"/>
      <c r="Y3047" s="4257"/>
      <c r="Z3047" s="4257"/>
      <c r="AA3047" s="4257"/>
      <c r="AB3047" s="1599"/>
      <c r="AC3047" s="4645"/>
    </row>
    <row r="3048" spans="1:29">
      <c r="A3048" s="4256">
        <v>42128</v>
      </c>
      <c r="B3048" s="4259">
        <v>20.911268726334757</v>
      </c>
      <c r="C3048" s="4259">
        <v>22.59</v>
      </c>
      <c r="D3048" s="4635"/>
      <c r="E3048" s="4259">
        <v>19.989999999999998</v>
      </c>
      <c r="F3048" s="4259">
        <v>1.9689522306917331</v>
      </c>
      <c r="G3048" s="4259">
        <v>1.97</v>
      </c>
      <c r="H3048" s="4259">
        <v>2.4500000000000002</v>
      </c>
      <c r="I3048" s="4257">
        <v>19</v>
      </c>
      <c r="J3048" s="4257">
        <v>20.125</v>
      </c>
      <c r="K3048" s="4662"/>
      <c r="L3048" s="4663">
        <v>0</v>
      </c>
      <c r="M3048" s="4663">
        <v>0</v>
      </c>
      <c r="N3048" s="4664"/>
      <c r="O3048" s="4257">
        <v>37.479999999999997</v>
      </c>
      <c r="P3048" s="4257">
        <v>20.7</v>
      </c>
      <c r="Q3048" s="4259">
        <v>17.059999999999899</v>
      </c>
      <c r="R3048" s="4260">
        <v>1218.5</v>
      </c>
      <c r="S3048" s="4257">
        <v>18.03</v>
      </c>
      <c r="T3048" s="4258">
        <v>2783.8</v>
      </c>
      <c r="U3048" s="1599">
        <v>18.901542136608963</v>
      </c>
      <c r="V3048" s="4258">
        <v>2306.4570790000007</v>
      </c>
      <c r="W3048" s="4257"/>
      <c r="X3048" s="4257"/>
      <c r="Y3048" s="4257"/>
      <c r="Z3048" s="4257"/>
      <c r="AA3048" s="4257"/>
      <c r="AB3048" s="1599"/>
      <c r="AC3048" s="4645"/>
    </row>
    <row r="3049" spans="1:29">
      <c r="A3049" s="4256">
        <v>42129</v>
      </c>
      <c r="B3049" s="4259">
        <v>21.52018451419384</v>
      </c>
      <c r="C3049" s="4259">
        <v>22.75</v>
      </c>
      <c r="D3049" s="4635"/>
      <c r="E3049" s="4259">
        <v>20.86</v>
      </c>
      <c r="F3049" s="4259">
        <v>2.1893020495370736</v>
      </c>
      <c r="G3049" s="4259">
        <v>2</v>
      </c>
      <c r="H3049" s="4259">
        <v>2.4500000000000002</v>
      </c>
      <c r="I3049" s="4257">
        <v>20.5</v>
      </c>
      <c r="J3049" s="4257">
        <v>20.5</v>
      </c>
      <c r="K3049" s="4662"/>
      <c r="L3049" s="4663">
        <v>0</v>
      </c>
      <c r="M3049" s="4663">
        <v>0</v>
      </c>
      <c r="N3049" s="4664"/>
      <c r="O3049" s="4257">
        <v>36.99</v>
      </c>
      <c r="P3049" s="4257">
        <v>19.89</v>
      </c>
      <c r="Q3049" s="4259">
        <v>15.7899999999999</v>
      </c>
      <c r="R3049" s="4260">
        <v>1220</v>
      </c>
      <c r="S3049" s="4257">
        <v>17.03</v>
      </c>
      <c r="T3049" s="4258">
        <v>2757.9</v>
      </c>
      <c r="U3049" s="1599">
        <v>16.517261341977648</v>
      </c>
      <c r="V3049" s="4258">
        <v>2536.1727890000002</v>
      </c>
      <c r="W3049" s="4257"/>
      <c r="X3049" s="4257"/>
      <c r="Y3049" s="4257"/>
      <c r="Z3049" s="4257"/>
      <c r="AA3049" s="4257"/>
      <c r="AB3049" s="1599"/>
      <c r="AC3049" s="4645"/>
    </row>
    <row r="3050" spans="1:29">
      <c r="A3050" s="4256">
        <v>42130</v>
      </c>
      <c r="B3050" s="4259">
        <v>19.919813094329506</v>
      </c>
      <c r="C3050" s="4259">
        <v>21.49</v>
      </c>
      <c r="D3050" s="4635"/>
      <c r="E3050" s="4259">
        <v>18.75</v>
      </c>
      <c r="F3050" s="4259">
        <v>1.320643120537432</v>
      </c>
      <c r="G3050" s="4259">
        <v>1.9</v>
      </c>
      <c r="H3050" s="4259">
        <v>0.7</v>
      </c>
      <c r="I3050" s="4257">
        <v>18.3125</v>
      </c>
      <c r="J3050" s="4257">
        <v>20.0625</v>
      </c>
      <c r="K3050" s="4662"/>
      <c r="L3050" s="4663">
        <v>0</v>
      </c>
      <c r="M3050" s="4663">
        <v>0</v>
      </c>
      <c r="N3050" s="4664"/>
      <c r="O3050" s="4257">
        <v>37.24</v>
      </c>
      <c r="P3050" s="4257">
        <v>19.43</v>
      </c>
      <c r="Q3050" s="4259">
        <v>14.64</v>
      </c>
      <c r="R3050" s="4260">
        <v>1597</v>
      </c>
      <c r="S3050" s="4257">
        <v>15.84</v>
      </c>
      <c r="T3050" s="4258">
        <v>3303.4</v>
      </c>
      <c r="U3050" s="1599">
        <v>15.252033939457682</v>
      </c>
      <c r="V3050" s="4258">
        <v>4835.7944965000006</v>
      </c>
      <c r="W3050" s="4257"/>
      <c r="X3050" s="4257"/>
      <c r="Y3050" s="4257"/>
      <c r="Z3050" s="4257"/>
      <c r="AA3050" s="4257"/>
      <c r="AB3050" s="1599"/>
      <c r="AC3050" s="4645"/>
    </row>
    <row r="3051" spans="1:29">
      <c r="A3051" s="4256">
        <v>42131</v>
      </c>
      <c r="B3051" s="4259">
        <v>20.317815306196692</v>
      </c>
      <c r="C3051" s="4259">
        <v>22.33</v>
      </c>
      <c r="D3051" s="4635"/>
      <c r="E3051" s="4259">
        <v>18.98</v>
      </c>
      <c r="F3051" s="4259">
        <v>1.6631956765047253</v>
      </c>
      <c r="G3051" s="4259">
        <v>1.94</v>
      </c>
      <c r="H3051" s="4259">
        <v>1.26</v>
      </c>
      <c r="I3051" s="4257">
        <v>19.375</v>
      </c>
      <c r="J3051" s="4257">
        <v>20.375</v>
      </c>
      <c r="K3051" s="4662"/>
      <c r="L3051" s="4663">
        <v>0</v>
      </c>
      <c r="M3051" s="4663">
        <v>0</v>
      </c>
      <c r="N3051" s="4664"/>
      <c r="O3051" s="4257">
        <v>37.21</v>
      </c>
      <c r="P3051" s="4257">
        <v>19.2</v>
      </c>
      <c r="Q3051" s="4259">
        <v>15.22</v>
      </c>
      <c r="R3051" s="4260">
        <v>1580.5</v>
      </c>
      <c r="S3051" s="4257">
        <v>16.2899999999999</v>
      </c>
      <c r="T3051" s="4258">
        <v>3159.4349999999999</v>
      </c>
      <c r="U3051" s="1599">
        <v>15.916376373595783</v>
      </c>
      <c r="V3051" s="4258">
        <v>4574.4291425000001</v>
      </c>
      <c r="W3051" s="4257"/>
      <c r="X3051" s="4257"/>
      <c r="Y3051" s="4257"/>
      <c r="Z3051" s="4257"/>
      <c r="AA3051" s="4257"/>
      <c r="AB3051" s="1599"/>
      <c r="AC3051" s="4645"/>
    </row>
    <row r="3052" spans="1:29">
      <c r="A3052" s="4256">
        <v>42132</v>
      </c>
      <c r="B3052" s="4259">
        <v>21.333413862817924</v>
      </c>
      <c r="C3052" s="4259">
        <v>22.66</v>
      </c>
      <c r="D3052" s="4635"/>
      <c r="E3052" s="4259">
        <v>20.55</v>
      </c>
      <c r="F3052" s="4259">
        <v>1.7710252152626804</v>
      </c>
      <c r="G3052" s="4259">
        <v>1.82</v>
      </c>
      <c r="H3052" s="4259">
        <v>1.37</v>
      </c>
      <c r="I3052" s="4257">
        <v>19.5625</v>
      </c>
      <c r="J3052" s="4257">
        <v>20</v>
      </c>
      <c r="K3052" s="4662"/>
      <c r="L3052" s="4663">
        <v>0</v>
      </c>
      <c r="M3052" s="4663">
        <v>0</v>
      </c>
      <c r="N3052" s="4664"/>
      <c r="O3052" s="4257">
        <v>37.56</v>
      </c>
      <c r="P3052" s="4257">
        <v>20.84</v>
      </c>
      <c r="Q3052" s="4259">
        <v>18.18</v>
      </c>
      <c r="R3052" s="4260">
        <v>1793</v>
      </c>
      <c r="S3052" s="4257">
        <v>19.03</v>
      </c>
      <c r="T3052" s="4258">
        <v>3204.5</v>
      </c>
      <c r="U3052" s="1599">
        <v>19.284250258423508</v>
      </c>
      <c r="V3052" s="4258">
        <v>4893.4499100000003</v>
      </c>
      <c r="W3052" s="4257"/>
      <c r="X3052" s="4257"/>
      <c r="Y3052" s="4257"/>
      <c r="Z3052" s="4257"/>
      <c r="AA3052" s="4257"/>
      <c r="AB3052" s="1599"/>
      <c r="AC3052" s="4645"/>
    </row>
    <row r="3053" spans="1:29">
      <c r="A3053" s="4256">
        <v>42135</v>
      </c>
      <c r="B3053" s="4259">
        <v>19.774758320281226</v>
      </c>
      <c r="C3053" s="4259">
        <v>22.29</v>
      </c>
      <c r="D3053" s="4635"/>
      <c r="E3053" s="4259">
        <v>18.09</v>
      </c>
      <c r="F3053" s="4259">
        <v>1.4712695308862693</v>
      </c>
      <c r="G3053" s="4259">
        <v>1.87</v>
      </c>
      <c r="H3053" s="4259">
        <v>0.79</v>
      </c>
      <c r="I3053" s="4257">
        <v>17.75</v>
      </c>
      <c r="J3053" s="4257">
        <v>20.1875</v>
      </c>
      <c r="K3053" s="4662"/>
      <c r="L3053" s="4663">
        <v>0</v>
      </c>
      <c r="M3053" s="4663">
        <v>0</v>
      </c>
      <c r="N3053" s="4664"/>
      <c r="O3053" s="4257">
        <v>37.9</v>
      </c>
      <c r="P3053" s="4257">
        <v>21.06</v>
      </c>
      <c r="Q3053" s="4259">
        <v>18.989999999999899</v>
      </c>
      <c r="R3053" s="4260">
        <v>1704.5</v>
      </c>
      <c r="S3053" s="4257">
        <v>19.649999999999899</v>
      </c>
      <c r="T3053" s="4258">
        <v>3048.4</v>
      </c>
      <c r="U3053" s="1599">
        <v>19.718417252787965</v>
      </c>
      <c r="V3053" s="4258">
        <v>6245.6175739999999</v>
      </c>
      <c r="W3053" s="4257"/>
      <c r="X3053" s="4257"/>
      <c r="Y3053" s="4257"/>
      <c r="Z3053" s="4257"/>
      <c r="AA3053" s="4257"/>
      <c r="AB3053" s="1599"/>
      <c r="AC3053" s="4645"/>
    </row>
    <row r="3054" spans="1:29">
      <c r="A3054" s="4256">
        <v>42136</v>
      </c>
      <c r="B3054" s="4259">
        <v>20.707714786760228</v>
      </c>
      <c r="C3054" s="4259">
        <v>22.68</v>
      </c>
      <c r="D3054" s="4635"/>
      <c r="E3054" s="4259">
        <v>20.02</v>
      </c>
      <c r="F3054" s="4259">
        <v>1.9936897624649008</v>
      </c>
      <c r="G3054" s="4259">
        <v>2.19</v>
      </c>
      <c r="H3054" s="4259">
        <v>2.4500000000000002</v>
      </c>
      <c r="I3054" s="4257">
        <v>19.8125</v>
      </c>
      <c r="J3054" s="4257">
        <v>19.9375</v>
      </c>
      <c r="K3054" s="4662"/>
      <c r="L3054" s="4663">
        <v>0</v>
      </c>
      <c r="M3054" s="4663">
        <v>0</v>
      </c>
      <c r="N3054" s="4664"/>
      <c r="O3054" s="4257">
        <v>39.17</v>
      </c>
      <c r="P3054" s="4257">
        <v>24.06</v>
      </c>
      <c r="Q3054" s="4259">
        <v>23.2899999999999</v>
      </c>
      <c r="R3054" s="4260">
        <v>1260</v>
      </c>
      <c r="S3054" s="4257">
        <v>22.78</v>
      </c>
      <c r="T3054" s="4258">
        <v>2511.5</v>
      </c>
      <c r="U3054" s="1599">
        <v>23.84545246936224</v>
      </c>
      <c r="V3054" s="4258">
        <v>4440.5616659999996</v>
      </c>
      <c r="W3054" s="4257"/>
      <c r="X3054" s="4257"/>
      <c r="Y3054" s="4257"/>
      <c r="Z3054" s="4257"/>
      <c r="AA3054" s="4257"/>
      <c r="AB3054" s="1599"/>
      <c r="AC3054" s="4645"/>
    </row>
    <row r="3055" spans="1:29">
      <c r="A3055" s="4256">
        <v>42137</v>
      </c>
      <c r="B3055" s="4259">
        <v>21.332082262747889</v>
      </c>
      <c r="C3055" s="4259">
        <v>22.69</v>
      </c>
      <c r="D3055" s="4635"/>
      <c r="E3055" s="4259">
        <v>20.54</v>
      </c>
      <c r="F3055" s="4259">
        <v>1.2310893928189959</v>
      </c>
      <c r="G3055" s="4259">
        <v>1.94</v>
      </c>
      <c r="H3055" s="4259">
        <v>0.79</v>
      </c>
      <c r="I3055" s="4257">
        <v>19.75</v>
      </c>
      <c r="J3055" s="4257">
        <v>20.1875</v>
      </c>
      <c r="K3055" s="4662"/>
      <c r="L3055" s="4663">
        <v>0</v>
      </c>
      <c r="M3055" s="4663">
        <v>0</v>
      </c>
      <c r="N3055" s="4664"/>
      <c r="O3055" s="4257">
        <v>37.549999999999997</v>
      </c>
      <c r="P3055" s="4257">
        <v>25.79</v>
      </c>
      <c r="Q3055" s="4259">
        <v>24.6299999999999</v>
      </c>
      <c r="R3055" s="4260">
        <v>1241</v>
      </c>
      <c r="S3055" s="4257">
        <v>24.35</v>
      </c>
      <c r="T3055" s="4258">
        <v>2791.6</v>
      </c>
      <c r="U3055" s="1599">
        <v>26.542199452202176</v>
      </c>
      <c r="V3055" s="4258">
        <v>7271.7479460000004</v>
      </c>
      <c r="W3055" s="4257"/>
      <c r="X3055" s="4257"/>
      <c r="Y3055" s="4257"/>
      <c r="Z3055" s="4257"/>
      <c r="AA3055" s="4257"/>
      <c r="AB3055" s="1599"/>
      <c r="AC3055" s="4645"/>
    </row>
    <row r="3056" spans="1:29">
      <c r="A3056" s="4256">
        <v>42138</v>
      </c>
      <c r="B3056" s="4259">
        <v>21.120537467435618</v>
      </c>
      <c r="C3056" s="4259">
        <v>22.72</v>
      </c>
      <c r="D3056" s="4635"/>
      <c r="E3056" s="4259">
        <v>20.420000000000002</v>
      </c>
      <c r="F3056" s="4259">
        <v>2.1973383488950091</v>
      </c>
      <c r="G3056" s="4259">
        <v>1.86</v>
      </c>
      <c r="H3056" s="4259">
        <v>2.4</v>
      </c>
      <c r="I3056" s="4257">
        <v>20.25</v>
      </c>
      <c r="J3056" s="4257">
        <v>20.125</v>
      </c>
      <c r="K3056" s="4662"/>
      <c r="L3056" s="4663">
        <v>0</v>
      </c>
      <c r="M3056" s="4663">
        <v>0</v>
      </c>
      <c r="N3056" s="4664"/>
      <c r="O3056" s="4257">
        <v>36.729999999999997</v>
      </c>
      <c r="P3056" s="4257">
        <v>26.78</v>
      </c>
      <c r="Q3056" s="4259">
        <v>27.01</v>
      </c>
      <c r="R3056" s="4260">
        <v>1877</v>
      </c>
      <c r="S3056" s="4257">
        <v>26.46</v>
      </c>
      <c r="T3056" s="4258">
        <v>3592.8</v>
      </c>
      <c r="U3056" s="1599">
        <v>27.579230095867977</v>
      </c>
      <c r="V3056" s="4258">
        <v>6160.0608474999999</v>
      </c>
      <c r="W3056" s="4257"/>
      <c r="X3056" s="4257"/>
      <c r="Y3056" s="4257"/>
      <c r="Z3056" s="4257"/>
      <c r="AA3056" s="4257"/>
      <c r="AB3056" s="1599"/>
      <c r="AC3056" s="4645"/>
    </row>
    <row r="3057" spans="1:29">
      <c r="A3057" s="4256">
        <v>42139</v>
      </c>
      <c r="B3057" s="4259">
        <v>20.814772543789513</v>
      </c>
      <c r="C3057" s="4259">
        <v>22.28</v>
      </c>
      <c r="D3057" s="4635"/>
      <c r="E3057" s="4259">
        <v>19.91</v>
      </c>
      <c r="F3057" s="4259">
        <v>1.425291648215393</v>
      </c>
      <c r="G3057" s="4259">
        <v>1.85</v>
      </c>
      <c r="H3057" s="4259">
        <v>1.1200000000000001</v>
      </c>
      <c r="I3057" s="4257">
        <v>19.6875</v>
      </c>
      <c r="J3057" s="4257">
        <v>20.4375</v>
      </c>
      <c r="K3057" s="4662"/>
      <c r="L3057" s="4663">
        <v>0</v>
      </c>
      <c r="M3057" s="4663">
        <v>0</v>
      </c>
      <c r="N3057" s="4664"/>
      <c r="O3057" s="4257">
        <v>38.25</v>
      </c>
      <c r="P3057" s="4257">
        <v>27.27</v>
      </c>
      <c r="Q3057" s="4259">
        <v>27.6999999999999</v>
      </c>
      <c r="R3057" s="4260">
        <v>2405.5</v>
      </c>
      <c r="S3057" s="4257">
        <v>27.3</v>
      </c>
      <c r="T3057" s="4258">
        <v>4167</v>
      </c>
      <c r="U3057" s="1599">
        <v>28.233261313466677</v>
      </c>
      <c r="V3057" s="4258">
        <v>5662.9011222100007</v>
      </c>
      <c r="W3057" s="4257"/>
      <c r="X3057" s="4257"/>
      <c r="Y3057" s="4257"/>
      <c r="Z3057" s="4257"/>
      <c r="AA3057" s="4257"/>
      <c r="AB3057" s="1599"/>
      <c r="AC3057" s="4645"/>
    </row>
    <row r="3058" spans="1:29">
      <c r="A3058" s="4256">
        <v>42142</v>
      </c>
      <c r="B3058" s="4259">
        <v>15.66160960655888</v>
      </c>
      <c r="C3058" s="4259">
        <v>22.53</v>
      </c>
      <c r="D3058" s="4635"/>
      <c r="E3058" s="4259">
        <v>13.5</v>
      </c>
      <c r="F3058" s="4259">
        <v>1.9186233400874122</v>
      </c>
      <c r="G3058" s="4259">
        <v>1.89</v>
      </c>
      <c r="H3058" s="4259">
        <v>1.86</v>
      </c>
      <c r="I3058" s="4257">
        <v>12.0625</v>
      </c>
      <c r="J3058" s="4257">
        <v>20</v>
      </c>
      <c r="K3058" s="4662"/>
      <c r="L3058" s="4663">
        <v>0</v>
      </c>
      <c r="M3058" s="4663">
        <v>0</v>
      </c>
      <c r="N3058" s="4664"/>
      <c r="O3058" s="4257">
        <v>37.67</v>
      </c>
      <c r="P3058" s="4257">
        <v>26.85</v>
      </c>
      <c r="Q3058" s="4259">
        <v>25.55</v>
      </c>
      <c r="R3058" s="4260">
        <v>1846.5</v>
      </c>
      <c r="S3058" s="4257">
        <v>25.55</v>
      </c>
      <c r="T3058" s="4258">
        <v>3438.1</v>
      </c>
      <c r="U3058" s="1599">
        <v>26.397364865721272</v>
      </c>
      <c r="V3058" s="4258">
        <v>5838.5149570000003</v>
      </c>
      <c r="W3058" s="4257"/>
      <c r="X3058" s="4257"/>
      <c r="Y3058" s="4257"/>
      <c r="Z3058" s="4257"/>
      <c r="AA3058" s="4257"/>
      <c r="AB3058" s="1599"/>
      <c r="AC3058" s="4645"/>
    </row>
    <row r="3059" spans="1:29">
      <c r="A3059" s="4256">
        <v>42143</v>
      </c>
      <c r="B3059" s="4259">
        <v>21.611959370704493</v>
      </c>
      <c r="C3059" s="4259">
        <v>22.73</v>
      </c>
      <c r="D3059" s="4635"/>
      <c r="E3059" s="4259">
        <v>21.25</v>
      </c>
      <c r="F3059" s="4259">
        <v>2.0393356205665536</v>
      </c>
      <c r="G3059" s="4259">
        <v>1.91</v>
      </c>
      <c r="H3059" s="4259" t="s">
        <v>2206</v>
      </c>
      <c r="I3059" s="4257">
        <v>20.25</v>
      </c>
      <c r="J3059" s="4257">
        <v>20.375</v>
      </c>
      <c r="K3059" s="4662"/>
      <c r="L3059" s="4663">
        <v>0</v>
      </c>
      <c r="M3059" s="4663">
        <v>0</v>
      </c>
      <c r="N3059" s="4664"/>
      <c r="O3059" s="4257">
        <v>37.270000000000003</v>
      </c>
      <c r="P3059" s="4257">
        <v>25.62</v>
      </c>
      <c r="Q3059" s="4259">
        <v>22.68</v>
      </c>
      <c r="R3059" s="4260">
        <v>1554.5</v>
      </c>
      <c r="S3059" s="4257">
        <v>23.1299999999999</v>
      </c>
      <c r="T3059" s="4258">
        <v>3149</v>
      </c>
      <c r="U3059" s="1599">
        <v>23.800022099280142</v>
      </c>
      <c r="V3059" s="4258">
        <v>4445.2488654999997</v>
      </c>
      <c r="W3059" s="4257"/>
      <c r="X3059" s="4257"/>
      <c r="Y3059" s="4257"/>
      <c r="Z3059" s="4257"/>
      <c r="AA3059" s="4257"/>
      <c r="AB3059" s="1599"/>
      <c r="AC3059" s="4645"/>
    </row>
    <row r="3060" spans="1:29">
      <c r="A3060" s="4256">
        <v>42144</v>
      </c>
      <c r="B3060" s="4259">
        <v>20.865495973014905</v>
      </c>
      <c r="C3060" s="4259">
        <v>22.67</v>
      </c>
      <c r="D3060" s="4635"/>
      <c r="E3060" s="4259">
        <v>19.84</v>
      </c>
      <c r="F3060" s="4259">
        <v>2.2243893849278837</v>
      </c>
      <c r="G3060" s="4259">
        <v>1.87</v>
      </c>
      <c r="H3060" s="4259">
        <v>2.38</v>
      </c>
      <c r="I3060" s="4257">
        <v>19.375</v>
      </c>
      <c r="J3060" s="4257">
        <v>20</v>
      </c>
      <c r="K3060" s="4662"/>
      <c r="L3060" s="4663">
        <v>0</v>
      </c>
      <c r="M3060" s="4663">
        <v>0</v>
      </c>
      <c r="N3060" s="4664"/>
      <c r="O3060" s="4257">
        <v>37.630000000000003</v>
      </c>
      <c r="P3060" s="4257">
        <v>24.52</v>
      </c>
      <c r="Q3060" s="4259">
        <v>20.969999999999899</v>
      </c>
      <c r="R3060" s="4260">
        <v>1420</v>
      </c>
      <c r="S3060" s="4257">
        <v>21.52</v>
      </c>
      <c r="T3060" s="4258">
        <v>3044.3</v>
      </c>
      <c r="U3060" s="1599">
        <v>22.20687976161749</v>
      </c>
      <c r="V3060" s="4258">
        <v>5079.1494194999996</v>
      </c>
      <c r="W3060" s="4257"/>
      <c r="X3060" s="4257"/>
      <c r="Y3060" s="4257"/>
      <c r="Z3060" s="4257"/>
      <c r="AA3060" s="4257"/>
      <c r="AB3060" s="1599"/>
      <c r="AC3060" s="4645"/>
    </row>
    <row r="3061" spans="1:29">
      <c r="A3061" s="4256">
        <v>42145</v>
      </c>
      <c r="B3061" s="4259">
        <v>21.48322471815024</v>
      </c>
      <c r="C3061" s="4259">
        <v>22.85</v>
      </c>
      <c r="D3061" s="4635"/>
      <c r="E3061" s="4259">
        <v>20.9</v>
      </c>
      <c r="F3061" s="4259">
        <v>0.98295384288803678</v>
      </c>
      <c r="G3061" s="4259">
        <v>1.93</v>
      </c>
      <c r="H3061" s="4259">
        <v>0.3</v>
      </c>
      <c r="I3061" s="4257">
        <v>20.3125</v>
      </c>
      <c r="J3061" s="4257">
        <v>20.375</v>
      </c>
      <c r="K3061" s="4662"/>
      <c r="L3061" s="4663">
        <v>0</v>
      </c>
      <c r="M3061" s="4663">
        <v>0</v>
      </c>
      <c r="N3061" s="4664"/>
      <c r="O3061" s="4257">
        <v>37.6</v>
      </c>
      <c r="P3061" s="4257">
        <v>24.85</v>
      </c>
      <c r="Q3061" s="4259">
        <v>22.16</v>
      </c>
      <c r="R3061" s="4260">
        <v>2008</v>
      </c>
      <c r="S3061" s="4257">
        <v>22.4499999999999</v>
      </c>
      <c r="T3061" s="4258">
        <v>3696.1</v>
      </c>
      <c r="U3061" s="1599">
        <v>23.76363710442175</v>
      </c>
      <c r="V3061" s="4258">
        <v>5614.0355025000017</v>
      </c>
      <c r="W3061" s="4257"/>
      <c r="X3061" s="4257"/>
      <c r="Y3061" s="4257"/>
      <c r="Z3061" s="4257"/>
      <c r="AA3061" s="4257"/>
      <c r="AB3061" s="1599"/>
      <c r="AC3061" s="4645"/>
    </row>
    <row r="3062" spans="1:29">
      <c r="A3062" s="4256">
        <v>42146</v>
      </c>
      <c r="B3062" s="4259">
        <v>22.055266560910798</v>
      </c>
      <c r="C3062" s="4259">
        <v>22.66</v>
      </c>
      <c r="D3062" s="4635"/>
      <c r="E3062" s="4259">
        <v>21.96</v>
      </c>
      <c r="F3062" s="4259">
        <v>1.9344743909909061</v>
      </c>
      <c r="G3062" s="4259">
        <v>1.86</v>
      </c>
      <c r="H3062" s="4259" t="s">
        <v>2206</v>
      </c>
      <c r="I3062" s="4257">
        <v>20.25</v>
      </c>
      <c r="J3062" s="4257">
        <v>20.5625</v>
      </c>
      <c r="K3062" s="4662"/>
      <c r="L3062" s="4663">
        <v>0</v>
      </c>
      <c r="M3062" s="4663">
        <v>0</v>
      </c>
      <c r="N3062" s="4664"/>
      <c r="O3062" s="4257">
        <v>37.130000000000003</v>
      </c>
      <c r="P3062" s="4257">
        <v>28.55</v>
      </c>
      <c r="Q3062" s="4259">
        <v>27.05</v>
      </c>
      <c r="R3062" s="4260">
        <v>2577</v>
      </c>
      <c r="S3062" s="4257">
        <v>26.84</v>
      </c>
      <c r="T3062" s="4258">
        <v>4369.5</v>
      </c>
      <c r="U3062" s="1599">
        <v>30.853731260566697</v>
      </c>
      <c r="V3062" s="4258">
        <v>4088.5069585000001</v>
      </c>
      <c r="W3062" s="4257"/>
      <c r="X3062" s="4257"/>
      <c r="Y3062" s="4257"/>
      <c r="Z3062" s="4257"/>
      <c r="AA3062" s="4257"/>
      <c r="AB3062" s="1599"/>
      <c r="AC3062" s="4645"/>
    </row>
    <row r="3063" spans="1:29">
      <c r="A3063" s="4256">
        <v>42150</v>
      </c>
      <c r="B3063" s="4259">
        <v>20.726020277546816</v>
      </c>
      <c r="C3063" s="4259">
        <v>22.43</v>
      </c>
      <c r="D3063" s="4635"/>
      <c r="E3063" s="4259">
        <v>20</v>
      </c>
      <c r="F3063" s="4259">
        <v>1.9551782844515868</v>
      </c>
      <c r="G3063" s="4259">
        <v>1.91</v>
      </c>
      <c r="H3063" s="4259">
        <v>1.93</v>
      </c>
      <c r="I3063" s="4257">
        <v>19.25</v>
      </c>
      <c r="J3063" s="4257">
        <v>20.5</v>
      </c>
      <c r="K3063" s="4662"/>
      <c r="L3063" s="4663">
        <v>0</v>
      </c>
      <c r="M3063" s="4663">
        <v>0</v>
      </c>
      <c r="N3063" s="4664"/>
      <c r="O3063" s="4257">
        <v>35.35</v>
      </c>
      <c r="P3063" s="4257">
        <v>31.78</v>
      </c>
      <c r="Q3063" s="4259">
        <v>31.579999999999899</v>
      </c>
      <c r="R3063" s="4260">
        <v>2250</v>
      </c>
      <c r="S3063" s="4257">
        <v>30.62</v>
      </c>
      <c r="T3063" s="4258">
        <v>3558.8</v>
      </c>
      <c r="U3063" s="1599">
        <v>33.02065048775868</v>
      </c>
      <c r="V3063" s="4258">
        <v>3418.2590915000001</v>
      </c>
      <c r="W3063" s="4257"/>
      <c r="X3063" s="4257"/>
      <c r="Y3063" s="4257"/>
      <c r="Z3063" s="4257"/>
      <c r="AA3063" s="4257"/>
      <c r="AB3063" s="1599"/>
      <c r="AC3063" s="4645"/>
    </row>
    <row r="3064" spans="1:29">
      <c r="A3064" s="4256">
        <v>42151</v>
      </c>
      <c r="B3064" s="4259">
        <v>20.882000143111604</v>
      </c>
      <c r="C3064" s="4259">
        <v>22.72</v>
      </c>
      <c r="D3064" s="4635"/>
      <c r="E3064" s="4259">
        <v>20.21</v>
      </c>
      <c r="F3064" s="4259">
        <v>1.4330005674295441</v>
      </c>
      <c r="G3064" s="4259">
        <v>1.9</v>
      </c>
      <c r="H3064" s="4259">
        <v>0.83</v>
      </c>
      <c r="I3064" s="4257">
        <v>20.1875</v>
      </c>
      <c r="J3064" s="4257">
        <v>20.4375</v>
      </c>
      <c r="K3064" s="4662"/>
      <c r="L3064" s="4663">
        <v>0</v>
      </c>
      <c r="M3064" s="4663">
        <v>0</v>
      </c>
      <c r="N3064" s="4664"/>
      <c r="O3064" s="4257">
        <v>34.700000000000003</v>
      </c>
      <c r="P3064" s="4257">
        <v>27.84</v>
      </c>
      <c r="Q3064" s="4259">
        <v>24.62</v>
      </c>
      <c r="R3064" s="4260">
        <v>2102.5</v>
      </c>
      <c r="S3064" s="4257">
        <v>24.809999999999899</v>
      </c>
      <c r="T3064" s="4258">
        <v>3287.5</v>
      </c>
      <c r="U3064" s="1599">
        <v>26.096075677923043</v>
      </c>
      <c r="V3064" s="4258">
        <v>5187.6022789999997</v>
      </c>
      <c r="W3064" s="4257"/>
      <c r="X3064" s="4257"/>
      <c r="Y3064" s="4257"/>
      <c r="Z3064" s="4257"/>
      <c r="AA3064" s="4257"/>
      <c r="AB3064" s="1599"/>
      <c r="AC3064" s="4645"/>
    </row>
    <row r="3065" spans="1:29">
      <c r="A3065" s="4256">
        <v>42152</v>
      </c>
      <c r="B3065" s="4259">
        <v>20.360795067522236</v>
      </c>
      <c r="C3065" s="4259">
        <v>22.57</v>
      </c>
      <c r="D3065" s="4635"/>
      <c r="E3065" s="4259">
        <v>19.11</v>
      </c>
      <c r="F3065" s="4259">
        <v>2.0125641142388817</v>
      </c>
      <c r="G3065" s="4259">
        <v>1.93</v>
      </c>
      <c r="H3065" s="4259">
        <v>2.4500000000000002</v>
      </c>
      <c r="I3065" s="4257">
        <v>18.0625</v>
      </c>
      <c r="J3065" s="4257">
        <v>20.3125</v>
      </c>
      <c r="K3065" s="4662"/>
      <c r="L3065" s="4663">
        <v>0</v>
      </c>
      <c r="M3065" s="4663">
        <v>0</v>
      </c>
      <c r="N3065" s="4664"/>
      <c r="O3065" s="4257">
        <v>36.85</v>
      </c>
      <c r="P3065" s="4257">
        <v>24.01</v>
      </c>
      <c r="Q3065" s="4259">
        <v>20.05</v>
      </c>
      <c r="R3065" s="4260">
        <v>2607.5</v>
      </c>
      <c r="S3065" s="4257">
        <v>20.37</v>
      </c>
      <c r="T3065" s="4258">
        <v>4311.1000000000004</v>
      </c>
      <c r="U3065" s="1599">
        <v>20.651281902006435</v>
      </c>
      <c r="V3065" s="4258">
        <v>6443.2784709999996</v>
      </c>
      <c r="W3065" s="4257"/>
      <c r="X3065" s="4257"/>
      <c r="Y3065" s="4257"/>
      <c r="Z3065" s="4257"/>
      <c r="AA3065" s="4257"/>
      <c r="AB3065" s="1599"/>
      <c r="AC3065" s="4645"/>
    </row>
    <row r="3066" spans="1:29">
      <c r="A3066" s="4256">
        <v>42153</v>
      </c>
      <c r="B3066" s="4259">
        <v>19.87683299009737</v>
      </c>
      <c r="C3066" s="4259">
        <v>22.41</v>
      </c>
      <c r="D3066" s="4635"/>
      <c r="E3066" s="4259">
        <v>18.739999999999998</v>
      </c>
      <c r="F3066" s="4259">
        <v>1.6111750571043384</v>
      </c>
      <c r="G3066" s="4259">
        <v>1.93</v>
      </c>
      <c r="H3066" s="4259">
        <v>1.25</v>
      </c>
      <c r="I3066" s="4257">
        <v>18.125</v>
      </c>
      <c r="J3066" s="4257">
        <v>20.4375</v>
      </c>
      <c r="K3066" s="4662"/>
      <c r="L3066" s="4663">
        <v>0</v>
      </c>
      <c r="M3066" s="4663">
        <v>0</v>
      </c>
      <c r="N3066" s="4664"/>
      <c r="O3066" s="4257">
        <v>36.69</v>
      </c>
      <c r="P3066" s="4257">
        <v>23.7</v>
      </c>
      <c r="Q3066" s="4259">
        <v>20.59</v>
      </c>
      <c r="R3066" s="4260">
        <v>2384</v>
      </c>
      <c r="S3066" s="4257">
        <v>20.969999999999899</v>
      </c>
      <c r="T3066" s="4258">
        <v>4057.5</v>
      </c>
      <c r="U3066" s="1599">
        <v>21.102581762832926</v>
      </c>
      <c r="V3066" s="4258">
        <v>6042.7367304999962</v>
      </c>
      <c r="W3066" s="4257"/>
      <c r="X3066" s="4257"/>
      <c r="Y3066" s="4257"/>
      <c r="Z3066" s="4257"/>
      <c r="AA3066" s="4257"/>
      <c r="AB3066" s="1599"/>
      <c r="AC3066" s="4645"/>
    </row>
    <row r="3067" spans="1:29">
      <c r="A3067" s="4256">
        <v>42156</v>
      </c>
      <c r="B3067" s="4259">
        <v>20.668926736740847</v>
      </c>
      <c r="C3067" s="4259">
        <v>22.65</v>
      </c>
      <c r="D3067" s="4635"/>
      <c r="E3067" s="4259">
        <v>19.579999999999998</v>
      </c>
      <c r="F3067" s="4259">
        <v>2.0089277228150513</v>
      </c>
      <c r="G3067" s="4259">
        <v>1.93</v>
      </c>
      <c r="H3067" s="4259">
        <v>2.4500000000000002</v>
      </c>
      <c r="I3067" s="4257">
        <v>18.8125</v>
      </c>
      <c r="J3067" s="4257">
        <v>20.75</v>
      </c>
      <c r="K3067" s="4662"/>
      <c r="L3067" s="4663">
        <v>0</v>
      </c>
      <c r="M3067" s="4663">
        <v>0</v>
      </c>
      <c r="N3067" s="4664"/>
      <c r="O3067" s="4257">
        <v>36.799999999999997</v>
      </c>
      <c r="P3067" s="4257">
        <v>24.31</v>
      </c>
      <c r="Q3067" s="4259">
        <v>20.94</v>
      </c>
      <c r="R3067" s="4260">
        <v>1708</v>
      </c>
      <c r="S3067" s="4257">
        <v>21.43</v>
      </c>
      <c r="T3067" s="4258">
        <v>2973.4</v>
      </c>
      <c r="U3067" s="1599">
        <v>21.980278963361329</v>
      </c>
      <c r="V3067" s="4258">
        <v>2672.3650785</v>
      </c>
      <c r="W3067" s="4257"/>
      <c r="X3067" s="4257"/>
      <c r="Y3067" s="4257"/>
      <c r="Z3067" s="4257"/>
      <c r="AA3067" s="4257"/>
      <c r="AB3067" s="1599"/>
      <c r="AC3067" s="4645"/>
    </row>
    <row r="3068" spans="1:29">
      <c r="A3068" s="4256">
        <v>42157</v>
      </c>
      <c r="B3068" s="4259">
        <v>21.443507077094267</v>
      </c>
      <c r="C3068" s="4259">
        <v>22.76</v>
      </c>
      <c r="D3068" s="4635"/>
      <c r="E3068" s="4259">
        <v>21.02</v>
      </c>
      <c r="F3068" s="4259">
        <v>2.1777836558998458</v>
      </c>
      <c r="G3068" s="4259">
        <v>1.97</v>
      </c>
      <c r="H3068" s="4259">
        <v>2.4500000000000002</v>
      </c>
      <c r="I3068" s="4257">
        <v>20.4375</v>
      </c>
      <c r="J3068" s="4257">
        <v>20.8125</v>
      </c>
      <c r="K3068" s="4662"/>
      <c r="L3068" s="4663">
        <v>0</v>
      </c>
      <c r="M3068" s="4663">
        <v>0</v>
      </c>
      <c r="N3068" s="4664"/>
      <c r="O3068" s="4257">
        <v>36.89</v>
      </c>
      <c r="P3068" s="4257">
        <v>24.12</v>
      </c>
      <c r="Q3068" s="4259">
        <v>20.8799999999999</v>
      </c>
      <c r="R3068" s="4260">
        <v>1591</v>
      </c>
      <c r="S3068" s="4257">
        <v>21.3799999999999</v>
      </c>
      <c r="T3068" s="4258">
        <v>2897.1</v>
      </c>
      <c r="U3068" s="1599">
        <v>21.777026831610819</v>
      </c>
      <c r="V3068" s="4258">
        <v>3566.5558495</v>
      </c>
      <c r="W3068" s="4257"/>
      <c r="X3068" s="4257"/>
      <c r="Y3068" s="4257"/>
      <c r="Z3068" s="4257"/>
      <c r="AA3068" s="4257"/>
      <c r="AB3068" s="1599"/>
      <c r="AC3068" s="4645"/>
    </row>
    <row r="3069" spans="1:29">
      <c r="A3069" s="4256">
        <v>42158</v>
      </c>
      <c r="B3069" s="4259">
        <v>21.21485137815268</v>
      </c>
      <c r="C3069" s="4259">
        <v>22.7</v>
      </c>
      <c r="D3069" s="4635"/>
      <c r="E3069" s="4259">
        <v>20.38</v>
      </c>
      <c r="F3069" s="4259">
        <v>2.0184923205181646</v>
      </c>
      <c r="G3069" s="4259">
        <v>1.92</v>
      </c>
      <c r="H3069" s="4259">
        <v>2.4500000000000002</v>
      </c>
      <c r="I3069" s="4257">
        <v>19.75</v>
      </c>
      <c r="J3069" s="4257">
        <v>20.25</v>
      </c>
      <c r="K3069" s="4662"/>
      <c r="L3069" s="4663">
        <v>0</v>
      </c>
      <c r="M3069" s="4663">
        <v>0</v>
      </c>
      <c r="N3069" s="4664"/>
      <c r="O3069" s="4257">
        <v>37.22</v>
      </c>
      <c r="P3069" s="4257">
        <v>23.8</v>
      </c>
      <c r="Q3069" s="4259">
        <v>20.8799999999999</v>
      </c>
      <c r="R3069" s="4260">
        <v>2283.5</v>
      </c>
      <c r="S3069" s="4257">
        <v>21.329999999999899</v>
      </c>
      <c r="T3069" s="4258">
        <v>3677.9</v>
      </c>
      <c r="U3069" s="1599">
        <v>22.126802970243933</v>
      </c>
      <c r="V3069" s="4258">
        <v>4555.7004429999997</v>
      </c>
      <c r="W3069" s="4257"/>
      <c r="X3069" s="4257"/>
      <c r="Y3069" s="4257"/>
      <c r="Z3069" s="4257"/>
      <c r="AA3069" s="4257"/>
      <c r="AB3069" s="1599"/>
      <c r="AC3069" s="4645"/>
    </row>
    <row r="3070" spans="1:29">
      <c r="A3070" s="4256">
        <v>42159</v>
      </c>
      <c r="B3070" s="4259">
        <v>21.819692314939669</v>
      </c>
      <c r="C3070" s="4259">
        <v>22.73</v>
      </c>
      <c r="D3070" s="4635"/>
      <c r="E3070" s="4259">
        <v>21.39</v>
      </c>
      <c r="F3070" s="4259">
        <v>2.1108274799474325</v>
      </c>
      <c r="G3070" s="4259">
        <v>2.0499999999999998</v>
      </c>
      <c r="H3070" s="4259">
        <v>2.4500000000000002</v>
      </c>
      <c r="I3070" s="4257">
        <v>20.75</v>
      </c>
      <c r="J3070" s="4257">
        <v>20.8125</v>
      </c>
      <c r="K3070" s="4662"/>
      <c r="L3070" s="4663">
        <v>0</v>
      </c>
      <c r="M3070" s="4663">
        <v>0</v>
      </c>
      <c r="N3070" s="4664"/>
      <c r="O3070" s="4257">
        <v>37.21</v>
      </c>
      <c r="P3070" s="4257">
        <v>23.56</v>
      </c>
      <c r="Q3070" s="4259">
        <v>20.420000000000002</v>
      </c>
      <c r="R3070" s="4260">
        <v>2306.5</v>
      </c>
      <c r="S3070" s="4257">
        <v>20.9499999999999</v>
      </c>
      <c r="T3070" s="4258">
        <v>3618.6</v>
      </c>
      <c r="U3070" s="1599">
        <v>21.45100586508412</v>
      </c>
      <c r="V3070" s="4258">
        <v>4974.8924125000003</v>
      </c>
      <c r="W3070" s="4257"/>
      <c r="X3070" s="4257"/>
      <c r="Y3070" s="4257"/>
      <c r="Z3070" s="4257"/>
      <c r="AA3070" s="4257"/>
      <c r="AB3070" s="1599"/>
      <c r="AC3070" s="4645"/>
    </row>
    <row r="3071" spans="1:29">
      <c r="A3071" s="4256">
        <v>42160</v>
      </c>
      <c r="B3071" s="4259">
        <v>19.965669884531973</v>
      </c>
      <c r="C3071" s="4259">
        <v>21.37</v>
      </c>
      <c r="D3071" s="4635"/>
      <c r="E3071" s="4259">
        <v>19.05</v>
      </c>
      <c r="F3071" s="4259">
        <v>1.3514291081515262</v>
      </c>
      <c r="G3071" s="4259">
        <v>1.91</v>
      </c>
      <c r="H3071" s="4259">
        <v>0.8</v>
      </c>
      <c r="I3071" s="4257">
        <v>18.5625</v>
      </c>
      <c r="J3071" s="4257">
        <v>20.5625</v>
      </c>
      <c r="K3071" s="4662"/>
      <c r="L3071" s="4663">
        <v>0</v>
      </c>
      <c r="M3071" s="4663">
        <v>0</v>
      </c>
      <c r="N3071" s="4664"/>
      <c r="O3071" s="4257">
        <v>37.26</v>
      </c>
      <c r="P3071" s="4257">
        <v>23.23</v>
      </c>
      <c r="Q3071" s="4259">
        <v>20.12</v>
      </c>
      <c r="R3071" s="4260">
        <v>2407.5</v>
      </c>
      <c r="S3071" s="4257">
        <v>20.55</v>
      </c>
      <c r="T3071" s="4258">
        <v>3631.3</v>
      </c>
      <c r="U3071" s="1599">
        <v>20.741558062086078</v>
      </c>
      <c r="V3071" s="4258">
        <v>5595.1348619999999</v>
      </c>
      <c r="W3071" s="4257"/>
      <c r="X3071" s="4257"/>
      <c r="Y3071" s="4257"/>
      <c r="Z3071" s="4257"/>
      <c r="AA3071" s="4257"/>
      <c r="AB3071" s="1599"/>
      <c r="AC3071" s="4645"/>
    </row>
    <row r="3072" spans="1:29" ht="17.25" customHeight="1">
      <c r="A3072" s="4256">
        <v>42163</v>
      </c>
      <c r="B3072" s="4259">
        <v>21.211451627040343</v>
      </c>
      <c r="C3072" s="4259">
        <v>22.46</v>
      </c>
      <c r="D3072" s="4635"/>
      <c r="E3072" s="4259">
        <v>20.260000000000002</v>
      </c>
      <c r="F3072" s="4259">
        <v>1.6285241482115813</v>
      </c>
      <c r="G3072" s="4259">
        <v>1.9</v>
      </c>
      <c r="H3072" s="4259">
        <v>0.92</v>
      </c>
      <c r="I3072" s="4257">
        <v>19.6875</v>
      </c>
      <c r="J3072" s="4257">
        <v>20.125</v>
      </c>
      <c r="K3072" s="4662"/>
      <c r="L3072" s="4663">
        <v>0</v>
      </c>
      <c r="M3072" s="4663">
        <v>0</v>
      </c>
      <c r="N3072" s="4664"/>
      <c r="O3072" s="4257">
        <v>37.130000000000003</v>
      </c>
      <c r="P3072" s="4257">
        <v>22.33</v>
      </c>
      <c r="Q3072" s="4259">
        <v>18.559999999999899</v>
      </c>
      <c r="R3072" s="4260">
        <v>2266.5</v>
      </c>
      <c r="S3072" s="4257">
        <v>19.170000000000002</v>
      </c>
      <c r="T3072" s="4258">
        <v>3540.9</v>
      </c>
      <c r="U3072" s="1599">
        <v>19.188308403579299</v>
      </c>
      <c r="V3072" s="4258">
        <v>5611.9122350000007</v>
      </c>
      <c r="W3072" s="4257"/>
      <c r="X3072" s="4257"/>
      <c r="Y3072" s="4257"/>
      <c r="Z3072" s="4257"/>
      <c r="AA3072" s="4257"/>
      <c r="AB3072" s="1599"/>
      <c r="AC3072" s="4645"/>
    </row>
    <row r="3073" spans="1:29">
      <c r="A3073" s="4256">
        <v>42164</v>
      </c>
      <c r="B3073" s="4259">
        <v>22.056853765906933</v>
      </c>
      <c r="C3073" s="4259">
        <v>22.68</v>
      </c>
      <c r="D3073" s="4635"/>
      <c r="E3073" s="4259">
        <v>21.93</v>
      </c>
      <c r="F3073" s="4259">
        <v>2.077496805733015</v>
      </c>
      <c r="G3073" s="4259">
        <v>1.92</v>
      </c>
      <c r="H3073" s="4259">
        <v>2.4500000000000002</v>
      </c>
      <c r="I3073" s="4257">
        <v>20.6875</v>
      </c>
      <c r="J3073" s="4257">
        <v>21.125</v>
      </c>
      <c r="K3073" s="4662"/>
      <c r="L3073" s="4663">
        <v>0</v>
      </c>
      <c r="M3073" s="4663">
        <v>0</v>
      </c>
      <c r="N3073" s="4664"/>
      <c r="O3073" s="4257">
        <v>36.950000000000003</v>
      </c>
      <c r="P3073" s="4257">
        <v>22.15</v>
      </c>
      <c r="Q3073" s="4259">
        <v>19.05</v>
      </c>
      <c r="R3073" s="4260">
        <v>2169</v>
      </c>
      <c r="S3073" s="4257">
        <v>19.03</v>
      </c>
      <c r="T3073" s="4258">
        <v>3019.3</v>
      </c>
      <c r="U3073" s="1599">
        <v>19.256552133049073</v>
      </c>
      <c r="V3073" s="4258">
        <v>5197.4776565000011</v>
      </c>
      <c r="W3073" s="4257"/>
      <c r="X3073" s="4257"/>
      <c r="Y3073" s="4257"/>
      <c r="Z3073" s="4257"/>
      <c r="AA3073" s="4257"/>
      <c r="AB3073" s="1599"/>
      <c r="AC3073" s="4645"/>
    </row>
    <row r="3074" spans="1:29">
      <c r="A3074" s="4256">
        <v>42165</v>
      </c>
      <c r="B3074" s="4259">
        <v>19.711216990983505</v>
      </c>
      <c r="C3074" s="4259">
        <v>22.17</v>
      </c>
      <c r="D3074" s="4635"/>
      <c r="E3074" s="4259">
        <v>18.53</v>
      </c>
      <c r="F3074" s="4259">
        <v>1.4684169765640809</v>
      </c>
      <c r="G3074" s="4259">
        <v>1.92</v>
      </c>
      <c r="H3074" s="4259">
        <v>0.73</v>
      </c>
      <c r="I3074" s="4257">
        <v>17.9375</v>
      </c>
      <c r="J3074" s="4257">
        <v>20.375</v>
      </c>
      <c r="K3074" s="4662"/>
      <c r="L3074" s="4663">
        <v>0</v>
      </c>
      <c r="M3074" s="4663">
        <v>0</v>
      </c>
      <c r="N3074" s="4664"/>
      <c r="O3074" s="4257">
        <v>36.72</v>
      </c>
      <c r="P3074" s="4257">
        <v>21.57</v>
      </c>
      <c r="Q3074" s="4259">
        <v>17.5</v>
      </c>
      <c r="R3074" s="4260">
        <v>2290.5</v>
      </c>
      <c r="S3074" s="4257">
        <v>18.23</v>
      </c>
      <c r="T3074" s="4258">
        <v>3733.9</v>
      </c>
      <c r="U3074" s="1599">
        <v>17.692900983635621</v>
      </c>
      <c r="V3074" s="4258">
        <v>5390.3248050000011</v>
      </c>
      <c r="W3074" s="4257"/>
      <c r="X3074" s="4257"/>
      <c r="Y3074" s="4257"/>
      <c r="Z3074" s="4257"/>
      <c r="AA3074" s="4257"/>
      <c r="AB3074" s="1599"/>
      <c r="AC3074" s="4645"/>
    </row>
    <row r="3075" spans="1:29">
      <c r="A3075" s="4256">
        <v>42166</v>
      </c>
      <c r="B3075" s="4259">
        <v>21.518788757316727</v>
      </c>
      <c r="C3075" s="4259">
        <v>22.68</v>
      </c>
      <c r="D3075" s="4635"/>
      <c r="E3075" s="4259">
        <v>20.84</v>
      </c>
      <c r="F3075" s="4259">
        <v>1.9402207374830851</v>
      </c>
      <c r="G3075" s="4259">
        <v>1.91</v>
      </c>
      <c r="H3075" s="4259" t="s">
        <v>2206</v>
      </c>
      <c r="I3075" s="4257">
        <v>20.5</v>
      </c>
      <c r="J3075" s="4257">
        <v>20.6875</v>
      </c>
      <c r="K3075" s="4662"/>
      <c r="L3075" s="4663">
        <v>0</v>
      </c>
      <c r="M3075" s="4663">
        <v>0</v>
      </c>
      <c r="N3075" s="4664"/>
      <c r="O3075" s="4257">
        <v>36.83</v>
      </c>
      <c r="P3075" s="4257">
        <v>20.440000000000001</v>
      </c>
      <c r="Q3075" s="4259">
        <v>16.739999999999899</v>
      </c>
      <c r="R3075" s="4260">
        <v>2229.5</v>
      </c>
      <c r="S3075" s="4257">
        <v>17.43</v>
      </c>
      <c r="T3075" s="4258">
        <v>3584.1</v>
      </c>
      <c r="U3075" s="1599">
        <v>14.994286931011411</v>
      </c>
      <c r="V3075" s="4258">
        <v>8342.7156558499992</v>
      </c>
      <c r="W3075" s="4257"/>
      <c r="X3075" s="4257"/>
      <c r="Y3075" s="4257"/>
      <c r="Z3075" s="4257"/>
      <c r="AA3075" s="4257"/>
      <c r="AB3075" s="1599"/>
      <c r="AC3075" s="4645"/>
    </row>
    <row r="3076" spans="1:29">
      <c r="A3076" s="4256">
        <v>42167</v>
      </c>
      <c r="B3076" s="4259">
        <v>21.069184912882129</v>
      </c>
      <c r="C3076" s="4259">
        <v>22.65</v>
      </c>
      <c r="D3076" s="4635"/>
      <c r="E3076" s="4259">
        <v>19.95</v>
      </c>
      <c r="F3076" s="4259">
        <v>1.0283431657117008</v>
      </c>
      <c r="G3076" s="4259">
        <v>1.92</v>
      </c>
      <c r="H3076" s="4259">
        <v>0.41</v>
      </c>
      <c r="I3076" s="4257">
        <v>20.0625</v>
      </c>
      <c r="J3076" s="4257">
        <v>20.5</v>
      </c>
      <c r="K3076" s="4662"/>
      <c r="L3076" s="4663">
        <v>0</v>
      </c>
      <c r="M3076" s="4663">
        <v>0</v>
      </c>
      <c r="N3076" s="4664"/>
      <c r="O3076" s="4257">
        <v>37.71</v>
      </c>
      <c r="P3076" s="4257">
        <v>20.28</v>
      </c>
      <c r="Q3076" s="4259">
        <v>16.6099999999999</v>
      </c>
      <c r="R3076" s="4260">
        <v>1836.5</v>
      </c>
      <c r="S3076" s="4257">
        <v>17.6299999999999</v>
      </c>
      <c r="T3076" s="4258">
        <v>3141.6</v>
      </c>
      <c r="U3076" s="1599">
        <v>17.067755945514818</v>
      </c>
      <c r="V3076" s="4258">
        <v>5304.5843065000017</v>
      </c>
      <c r="W3076" s="4257"/>
      <c r="X3076" s="4257"/>
      <c r="Y3076" s="4257"/>
      <c r="Z3076" s="4257"/>
      <c r="AA3076" s="4257"/>
      <c r="AB3076" s="1599"/>
      <c r="AC3076" s="4645"/>
    </row>
    <row r="3077" spans="1:29">
      <c r="A3077" s="4256">
        <v>42170</v>
      </c>
      <c r="B3077" s="4259">
        <v>21.077045756628021</v>
      </c>
      <c r="C3077" s="4259">
        <v>22.35</v>
      </c>
      <c r="D3077" s="4635"/>
      <c r="E3077" s="4259">
        <v>20.18</v>
      </c>
      <c r="F3077" s="4259">
        <v>1.6583840359621533</v>
      </c>
      <c r="G3077" s="4259">
        <v>1.83</v>
      </c>
      <c r="H3077" s="4259">
        <v>1.7</v>
      </c>
      <c r="I3077" s="4257">
        <v>19.25</v>
      </c>
      <c r="J3077" s="4257">
        <v>20.25</v>
      </c>
      <c r="K3077" s="4662"/>
      <c r="L3077" s="4663">
        <v>0</v>
      </c>
      <c r="M3077" s="4663">
        <v>0</v>
      </c>
      <c r="N3077" s="4664"/>
      <c r="O3077" s="4257">
        <v>37.229999999999997</v>
      </c>
      <c r="P3077" s="4257">
        <v>19.940000000000001</v>
      </c>
      <c r="Q3077" s="4259">
        <v>15.65</v>
      </c>
      <c r="R3077" s="4260">
        <v>1551.5</v>
      </c>
      <c r="S3077" s="4257">
        <v>16.91</v>
      </c>
      <c r="T3077" s="4258">
        <v>2922.5</v>
      </c>
      <c r="U3077" s="1599">
        <v>16.33926610587951</v>
      </c>
      <c r="V3077" s="4258">
        <v>4927.2736709999999</v>
      </c>
      <c r="W3077" s="4257"/>
      <c r="X3077" s="4257"/>
      <c r="Y3077" s="4257"/>
      <c r="Z3077" s="4257"/>
      <c r="AA3077" s="4257"/>
      <c r="AB3077" s="1599"/>
      <c r="AC3077" s="4645"/>
    </row>
    <row r="3078" spans="1:29">
      <c r="A3078" s="4256">
        <v>42171</v>
      </c>
      <c r="B3078" s="4259">
        <v>21.506713761659551</v>
      </c>
      <c r="C3078" s="4259">
        <v>22.65</v>
      </c>
      <c r="D3078" s="4635"/>
      <c r="E3078" s="4259">
        <v>21.02</v>
      </c>
      <c r="F3078" s="4259">
        <v>2.1556997644725424</v>
      </c>
      <c r="G3078" s="4259">
        <v>1.94</v>
      </c>
      <c r="H3078" s="4259">
        <v>2.4500000000000002</v>
      </c>
      <c r="I3078" s="4257">
        <v>19.9375</v>
      </c>
      <c r="J3078" s="4257">
        <v>20.0625</v>
      </c>
      <c r="K3078" s="4662"/>
      <c r="L3078" s="4663">
        <v>0</v>
      </c>
      <c r="M3078" s="4663">
        <v>0</v>
      </c>
      <c r="N3078" s="4664"/>
      <c r="O3078" s="4257">
        <v>37.32</v>
      </c>
      <c r="P3078" s="4257">
        <v>19.190000000000001</v>
      </c>
      <c r="Q3078" s="4259">
        <v>14.8</v>
      </c>
      <c r="R3078" s="4260">
        <v>1349.5</v>
      </c>
      <c r="S3078" s="4257">
        <v>16.25</v>
      </c>
      <c r="T3078" s="4258">
        <v>2936</v>
      </c>
      <c r="U3078" s="1599">
        <v>15.385937905242523</v>
      </c>
      <c r="V3078" s="4258">
        <v>4812.1201940000001</v>
      </c>
      <c r="W3078" s="4257"/>
      <c r="X3078" s="4257"/>
      <c r="Y3078" s="4257"/>
      <c r="Z3078" s="4257"/>
      <c r="AA3078" s="4257"/>
      <c r="AB3078" s="1599"/>
      <c r="AC3078" s="4645"/>
    </row>
    <row r="3079" spans="1:29">
      <c r="A3079" s="4256">
        <v>42172</v>
      </c>
      <c r="B3079" s="4259">
        <v>14.851535921382556</v>
      </c>
      <c r="C3079" s="4259">
        <v>22.69</v>
      </c>
      <c r="D3079" s="4635"/>
      <c r="E3079" s="4259">
        <v>12.77</v>
      </c>
      <c r="F3079" s="4259">
        <v>2.1211528129358892</v>
      </c>
      <c r="G3079" s="4259">
        <v>1.96</v>
      </c>
      <c r="H3079" s="4259">
        <v>2.4500000000000002</v>
      </c>
      <c r="I3079" s="4257">
        <v>11.5</v>
      </c>
      <c r="J3079" s="4257">
        <v>20.375</v>
      </c>
      <c r="K3079" s="4662"/>
      <c r="L3079" s="4663">
        <v>0</v>
      </c>
      <c r="M3079" s="4663">
        <v>0</v>
      </c>
      <c r="N3079" s="4664"/>
      <c r="O3079" s="4257">
        <v>37.090000000000003</v>
      </c>
      <c r="P3079" s="4257">
        <v>18.61</v>
      </c>
      <c r="Q3079" s="4259">
        <v>14.05</v>
      </c>
      <c r="R3079" s="4260">
        <v>1401.5</v>
      </c>
      <c r="S3079" s="4257">
        <v>15.75</v>
      </c>
      <c r="T3079" s="4258">
        <v>2831.4</v>
      </c>
      <c r="U3079" s="1599">
        <v>14.226716576848366</v>
      </c>
      <c r="V3079" s="4258">
        <v>2287.2335085</v>
      </c>
      <c r="W3079" s="4257"/>
      <c r="X3079" s="4257"/>
      <c r="Y3079" s="4257"/>
      <c r="Z3079" s="4257"/>
      <c r="AA3079" s="4257"/>
      <c r="AB3079" s="1599"/>
      <c r="AC3079" s="4645"/>
    </row>
    <row r="3080" spans="1:29">
      <c r="A3080" s="4256">
        <v>42173</v>
      </c>
      <c r="B3080" s="4259">
        <v>20.955812533284238</v>
      </c>
      <c r="C3080" s="4259">
        <v>22.68</v>
      </c>
      <c r="D3080" s="4635"/>
      <c r="E3080" s="4259">
        <v>20.18</v>
      </c>
      <c r="F3080" s="4259">
        <v>2.0798334082189887</v>
      </c>
      <c r="G3080" s="4259">
        <v>1.9</v>
      </c>
      <c r="H3080" s="4259">
        <v>2.4500000000000002</v>
      </c>
      <c r="I3080" s="4257">
        <v>19.75</v>
      </c>
      <c r="J3080" s="4257">
        <v>20.0625</v>
      </c>
      <c r="K3080" s="4662"/>
      <c r="L3080" s="4663">
        <v>0</v>
      </c>
      <c r="M3080" s="4663">
        <v>0</v>
      </c>
      <c r="N3080" s="4664"/>
      <c r="O3080" s="4257">
        <v>37.049999999999997</v>
      </c>
      <c r="P3080" s="4257">
        <v>18.010000000000002</v>
      </c>
      <c r="Q3080" s="4259">
        <v>13.42</v>
      </c>
      <c r="R3080" s="4260">
        <v>1323.5</v>
      </c>
      <c r="S3080" s="4257">
        <v>15.17</v>
      </c>
      <c r="T3080" s="4258">
        <v>2816.1</v>
      </c>
      <c r="U3080" s="1599">
        <v>13.535271533030272</v>
      </c>
      <c r="V3080" s="4258">
        <v>3775.0111155</v>
      </c>
      <c r="W3080" s="4257"/>
      <c r="X3080" s="4257"/>
      <c r="Y3080" s="4257"/>
      <c r="Z3080" s="4257"/>
      <c r="AA3080" s="4257"/>
      <c r="AB3080" s="1599"/>
      <c r="AC3080" s="4645"/>
    </row>
    <row r="3081" spans="1:29">
      <c r="A3081" s="4256">
        <v>42174</v>
      </c>
      <c r="B3081" s="4259">
        <v>21.080086188860356</v>
      </c>
      <c r="C3081" s="4259">
        <v>22.46</v>
      </c>
      <c r="D3081" s="4635"/>
      <c r="E3081" s="4259">
        <v>20.27</v>
      </c>
      <c r="F3081" s="4259">
        <v>1.5627122174364134</v>
      </c>
      <c r="G3081" s="4259">
        <v>1.91</v>
      </c>
      <c r="H3081" s="4259">
        <v>1.34</v>
      </c>
      <c r="I3081" s="4257">
        <v>19.6875</v>
      </c>
      <c r="J3081" s="4257">
        <v>20.25</v>
      </c>
      <c r="K3081" s="4662"/>
      <c r="L3081" s="4663">
        <v>0</v>
      </c>
      <c r="M3081" s="4663">
        <v>0</v>
      </c>
      <c r="N3081" s="4664"/>
      <c r="O3081" s="4257">
        <v>35.880000000000003</v>
      </c>
      <c r="P3081" s="4257">
        <v>17.62</v>
      </c>
      <c r="Q3081" s="4259">
        <v>13.02</v>
      </c>
      <c r="R3081" s="4260">
        <v>1186</v>
      </c>
      <c r="S3081" s="4257">
        <v>15.0399999999999</v>
      </c>
      <c r="T3081" s="4258">
        <v>2654</v>
      </c>
      <c r="U3081" s="1599">
        <v>13.292455317232331</v>
      </c>
      <c r="V3081" s="4258">
        <v>4212.7154140000002</v>
      </c>
      <c r="W3081" s="4257"/>
      <c r="X3081" s="4257"/>
      <c r="Y3081" s="4257"/>
      <c r="Z3081" s="4257"/>
      <c r="AA3081" s="4257"/>
      <c r="AB3081" s="1599"/>
      <c r="AC3081" s="4645"/>
    </row>
    <row r="3082" spans="1:29">
      <c r="A3082" s="4256">
        <v>42177</v>
      </c>
      <c r="B3082" s="4259">
        <v>21.75310771243733</v>
      </c>
      <c r="C3082" s="4259">
        <v>22.74</v>
      </c>
      <c r="D3082" s="4635"/>
      <c r="E3082" s="4259">
        <v>21.13</v>
      </c>
      <c r="F3082" s="4259">
        <v>1.1696903640690668</v>
      </c>
      <c r="G3082" s="4259">
        <v>1.95</v>
      </c>
      <c r="H3082" s="4259">
        <v>0.37</v>
      </c>
      <c r="I3082" s="4257">
        <v>20.375</v>
      </c>
      <c r="J3082" s="4257">
        <v>20.625</v>
      </c>
      <c r="K3082" s="4662"/>
      <c r="L3082" s="4663">
        <v>0</v>
      </c>
      <c r="M3082" s="4663">
        <v>0</v>
      </c>
      <c r="N3082" s="4664"/>
      <c r="O3082" s="4257">
        <v>35.950000000000003</v>
      </c>
      <c r="P3082" s="4257">
        <v>17.09</v>
      </c>
      <c r="Q3082" s="4259">
        <v>13.0399999999999</v>
      </c>
      <c r="R3082" s="4260">
        <v>1069</v>
      </c>
      <c r="S3082" s="4257">
        <v>15.05</v>
      </c>
      <c r="T3082" s="4258">
        <v>2391.1</v>
      </c>
      <c r="U3082" s="1599">
        <v>13.05815032191409</v>
      </c>
      <c r="V3082" s="4258">
        <v>3712.3854455000001</v>
      </c>
      <c r="W3082" s="4257"/>
      <c r="X3082" s="4257"/>
      <c r="Y3082" s="4257"/>
      <c r="Z3082" s="4257"/>
      <c r="AA3082" s="4257"/>
      <c r="AB3082" s="1599"/>
      <c r="AC3082" s="4645"/>
    </row>
    <row r="3083" spans="1:29">
      <c r="A3083" s="4256">
        <v>42178</v>
      </c>
      <c r="B3083" s="4259">
        <v>21.222635261302791</v>
      </c>
      <c r="C3083" s="4259">
        <v>22.63</v>
      </c>
      <c r="D3083" s="4635"/>
      <c r="E3083" s="4259">
        <v>20.57</v>
      </c>
      <c r="F3083" s="4259">
        <v>2.2110955867535433</v>
      </c>
      <c r="G3083" s="4259">
        <v>1.99</v>
      </c>
      <c r="H3083" s="4259">
        <v>2.4500000000000002</v>
      </c>
      <c r="I3083" s="4257">
        <v>20.375</v>
      </c>
      <c r="J3083" s="4257">
        <v>20.8125</v>
      </c>
      <c r="K3083" s="4662"/>
      <c r="L3083" s="4663">
        <v>0</v>
      </c>
      <c r="M3083" s="4663">
        <v>0</v>
      </c>
      <c r="N3083" s="4664"/>
      <c r="O3083" s="4257">
        <v>36.56</v>
      </c>
      <c r="P3083" s="4257">
        <v>17.03</v>
      </c>
      <c r="Q3083" s="4259">
        <v>13.35</v>
      </c>
      <c r="R3083" s="4260">
        <v>1569</v>
      </c>
      <c r="S3083" s="4257">
        <v>15.01</v>
      </c>
      <c r="T3083" s="4258">
        <v>2721</v>
      </c>
      <c r="U3083" s="1599">
        <v>13.2508207821386</v>
      </c>
      <c r="V3083" s="4258">
        <v>4056.2924745</v>
      </c>
      <c r="W3083" s="4257"/>
      <c r="X3083" s="4257"/>
      <c r="Y3083" s="4257"/>
      <c r="Z3083" s="4257"/>
      <c r="AA3083" s="4257"/>
      <c r="AB3083" s="1599"/>
      <c r="AC3083" s="4645"/>
    </row>
    <row r="3084" spans="1:29">
      <c r="A3084" s="4256">
        <v>42179</v>
      </c>
      <c r="B3084" s="4259">
        <v>21.501833513574049</v>
      </c>
      <c r="C3084" s="4259">
        <v>22.77</v>
      </c>
      <c r="D3084" s="4635"/>
      <c r="E3084" s="4259">
        <v>21.03</v>
      </c>
      <c r="F3084" s="4259">
        <v>2.0500866472680244</v>
      </c>
      <c r="G3084" s="4259">
        <v>1.93</v>
      </c>
      <c r="H3084" s="4259" t="s">
        <v>2206</v>
      </c>
      <c r="I3084" s="4257">
        <v>20.5</v>
      </c>
      <c r="J3084" s="4257">
        <v>20.875</v>
      </c>
      <c r="K3084" s="4662"/>
      <c r="L3084" s="4663">
        <v>0</v>
      </c>
      <c r="M3084" s="4663">
        <v>0</v>
      </c>
      <c r="N3084" s="4664"/>
      <c r="O3084" s="4257">
        <v>37</v>
      </c>
      <c r="P3084" s="4257">
        <v>19.72</v>
      </c>
      <c r="Q3084" s="4259">
        <v>18.760000000000002</v>
      </c>
      <c r="R3084" s="4260">
        <v>1816</v>
      </c>
      <c r="S3084" s="4257">
        <v>19.53</v>
      </c>
      <c r="T3084" s="4258">
        <v>3291.1</v>
      </c>
      <c r="U3084" s="1599">
        <v>19.14283313953252</v>
      </c>
      <c r="V3084" s="4258">
        <v>5225.0395895000001</v>
      </c>
      <c r="W3084" s="4257"/>
      <c r="X3084" s="4257"/>
      <c r="Y3084" s="4257"/>
      <c r="Z3084" s="4257"/>
      <c r="AA3084" s="4257"/>
      <c r="AB3084" s="1599"/>
      <c r="AC3084" s="4645"/>
    </row>
    <row r="3085" spans="1:29">
      <c r="A3085" s="4256">
        <v>42180</v>
      </c>
      <c r="B3085" s="4259">
        <v>20.304820280190466</v>
      </c>
      <c r="C3085" s="4259">
        <v>22.45</v>
      </c>
      <c r="D3085" s="4635"/>
      <c r="E3085" s="4259">
        <v>19.29</v>
      </c>
      <c r="F3085" s="4259">
        <v>2.0237450486924171</v>
      </c>
      <c r="G3085" s="4259">
        <v>1.95</v>
      </c>
      <c r="H3085" s="4259">
        <v>2.0699999999999998</v>
      </c>
      <c r="I3085" s="4257">
        <v>19</v>
      </c>
      <c r="J3085" s="4257">
        <v>20.125</v>
      </c>
      <c r="K3085" s="4662"/>
      <c r="L3085" s="4663">
        <v>0</v>
      </c>
      <c r="M3085" s="4663">
        <v>0</v>
      </c>
      <c r="N3085" s="4664"/>
      <c r="O3085" s="4257">
        <v>36.520000000000003</v>
      </c>
      <c r="P3085" s="4257">
        <v>19.16</v>
      </c>
      <c r="Q3085" s="4259">
        <v>16.739999999999899</v>
      </c>
      <c r="R3085" s="4260">
        <v>2523.5</v>
      </c>
      <c r="S3085" s="4257">
        <v>17.079999999999899</v>
      </c>
      <c r="T3085" s="4258">
        <v>3800.8</v>
      </c>
      <c r="U3085" s="1599">
        <v>16.687959218952617</v>
      </c>
      <c r="V3085" s="4258">
        <v>6762.620334999996</v>
      </c>
      <c r="W3085" s="4257"/>
      <c r="X3085" s="4257"/>
      <c r="Y3085" s="4257"/>
      <c r="Z3085" s="4257"/>
      <c r="AA3085" s="4257"/>
      <c r="AB3085" s="1599"/>
      <c r="AC3085" s="4645"/>
    </row>
    <row r="3086" spans="1:29">
      <c r="A3086" s="4256">
        <v>42181</v>
      </c>
      <c r="B3086" s="4259">
        <v>19.799045303511328</v>
      </c>
      <c r="C3086" s="4259">
        <v>22.58</v>
      </c>
      <c r="D3086" s="4635"/>
      <c r="E3086" s="4259">
        <v>18.670000000000002</v>
      </c>
      <c r="F3086" s="4259">
        <v>1.609538190310468</v>
      </c>
      <c r="G3086" s="4259">
        <v>1.82</v>
      </c>
      <c r="H3086" s="4259">
        <v>1.33</v>
      </c>
      <c r="I3086" s="4257">
        <v>19.125</v>
      </c>
      <c r="J3086" s="4257">
        <v>20.625</v>
      </c>
      <c r="K3086" s="4662"/>
      <c r="L3086" s="4663">
        <v>0</v>
      </c>
      <c r="M3086" s="4663">
        <v>0</v>
      </c>
      <c r="N3086" s="4664"/>
      <c r="O3086" s="4257">
        <v>37.479999999999997</v>
      </c>
      <c r="P3086" s="4257">
        <v>18.920000000000002</v>
      </c>
      <c r="Q3086" s="4259">
        <v>16.07</v>
      </c>
      <c r="R3086" s="4260">
        <v>1840</v>
      </c>
      <c r="S3086" s="4257">
        <v>16.6999999999999</v>
      </c>
      <c r="T3086" s="4258">
        <v>2982.2</v>
      </c>
      <c r="U3086" s="1599">
        <v>16.388196767657398</v>
      </c>
      <c r="V3086" s="4258">
        <v>6734.2427834999999</v>
      </c>
      <c r="W3086" s="4257"/>
      <c r="X3086" s="4257"/>
      <c r="Y3086" s="4257"/>
      <c r="Z3086" s="4257"/>
      <c r="AA3086" s="4257"/>
      <c r="AB3086" s="1599"/>
      <c r="AC3086" s="4645"/>
    </row>
    <row r="3087" spans="1:29">
      <c r="A3087" s="4256">
        <v>42184</v>
      </c>
      <c r="B3087" s="4259">
        <v>19.287363374492596</v>
      </c>
      <c r="C3087" s="4259">
        <v>22.39</v>
      </c>
      <c r="D3087" s="4635"/>
      <c r="E3087" s="4259">
        <v>17.690000000000001</v>
      </c>
      <c r="F3087" s="4259">
        <v>1.6969292901513202</v>
      </c>
      <c r="G3087" s="4259">
        <v>1.94</v>
      </c>
      <c r="H3087" s="4259">
        <v>1.27</v>
      </c>
      <c r="I3087" s="4257">
        <v>17.6875</v>
      </c>
      <c r="J3087" s="4257">
        <v>19.625</v>
      </c>
      <c r="K3087" s="4662"/>
      <c r="L3087" s="4663">
        <v>0</v>
      </c>
      <c r="M3087" s="4663">
        <v>0</v>
      </c>
      <c r="N3087" s="4664"/>
      <c r="O3087" s="4257">
        <v>36.5</v>
      </c>
      <c r="P3087" s="4257">
        <v>18.309999999999999</v>
      </c>
      <c r="Q3087" s="4259">
        <v>15.1199999999999</v>
      </c>
      <c r="R3087" s="4260">
        <v>2215</v>
      </c>
      <c r="S3087" s="4257">
        <v>15.6199999999999</v>
      </c>
      <c r="T3087" s="4258">
        <v>3413.1</v>
      </c>
      <c r="U3087" s="1599">
        <v>14.702428716293161</v>
      </c>
      <c r="V3087" s="4258">
        <v>5354.9891095000003</v>
      </c>
      <c r="W3087" s="4257"/>
      <c r="X3087" s="4257"/>
      <c r="Y3087" s="4257"/>
      <c r="Z3087" s="4257"/>
      <c r="AA3087" s="4257"/>
      <c r="AB3087" s="1599"/>
      <c r="AC3087" s="4645"/>
    </row>
    <row r="3088" spans="1:29">
      <c r="A3088" s="4256">
        <v>42185</v>
      </c>
      <c r="B3088" s="4259">
        <v>20.878037922109314</v>
      </c>
      <c r="C3088" s="4259">
        <v>22.56</v>
      </c>
      <c r="D3088" s="4635"/>
      <c r="E3088" s="4259">
        <v>19.84</v>
      </c>
      <c r="F3088" s="4259">
        <v>2.0797512259910094</v>
      </c>
      <c r="G3088" s="4259">
        <v>1.99</v>
      </c>
      <c r="H3088" s="4259">
        <v>2.4500000000000002</v>
      </c>
      <c r="I3088" s="4257">
        <v>19.375</v>
      </c>
      <c r="J3088" s="4257">
        <v>20.8125</v>
      </c>
      <c r="K3088" s="4662"/>
      <c r="L3088" s="4663">
        <v>0</v>
      </c>
      <c r="M3088" s="4663">
        <v>0</v>
      </c>
      <c r="N3088" s="4664"/>
      <c r="O3088" s="4257">
        <v>35.82</v>
      </c>
      <c r="P3088" s="4257">
        <v>18.73</v>
      </c>
      <c r="Q3088" s="4259">
        <v>15.2799999999999</v>
      </c>
      <c r="R3088" s="4260">
        <v>1529</v>
      </c>
      <c r="S3088" s="4257">
        <v>15.9</v>
      </c>
      <c r="T3088" s="4258">
        <v>2601.8000000000002</v>
      </c>
      <c r="U3088" s="1599">
        <v>15.671414979947937</v>
      </c>
      <c r="V3088" s="4258">
        <v>5484.6770665000004</v>
      </c>
      <c r="W3088" s="4257"/>
      <c r="X3088" s="4257"/>
      <c r="Y3088" s="4257"/>
      <c r="Z3088" s="4257"/>
      <c r="AA3088" s="4257"/>
      <c r="AB3088" s="1599"/>
      <c r="AC3088" s="4645"/>
    </row>
    <row r="3089" spans="1:29">
      <c r="A3089" s="4256">
        <v>42186</v>
      </c>
      <c r="B3089" s="4259">
        <v>21.217414146847855</v>
      </c>
      <c r="C3089" s="4259">
        <v>22.57</v>
      </c>
      <c r="D3089" s="4635"/>
      <c r="E3089" s="4259">
        <v>20.38</v>
      </c>
      <c r="F3089" s="4259">
        <v>1.8759506436770925</v>
      </c>
      <c r="G3089" s="4259">
        <v>2.02</v>
      </c>
      <c r="H3089" s="4259">
        <v>1.79</v>
      </c>
      <c r="I3089" s="4257">
        <v>19.9375</v>
      </c>
      <c r="J3089" s="4257">
        <v>20</v>
      </c>
      <c r="K3089" s="4662"/>
      <c r="L3089" s="4663">
        <v>0</v>
      </c>
      <c r="M3089" s="4663">
        <v>0</v>
      </c>
      <c r="N3089" s="4664"/>
      <c r="O3089" s="4257">
        <v>36.43</v>
      </c>
      <c r="P3089" s="4257">
        <v>22.44</v>
      </c>
      <c r="Q3089" s="4259">
        <v>20.85</v>
      </c>
      <c r="R3089" s="4260">
        <v>1426</v>
      </c>
      <c r="S3089" s="4257">
        <v>20.92</v>
      </c>
      <c r="T3089" s="4258">
        <v>2509.8000000000002</v>
      </c>
      <c r="U3089" s="4257">
        <v>22.119781704739545</v>
      </c>
      <c r="V3089" s="4258">
        <v>3746.4270105000001</v>
      </c>
      <c r="W3089" s="4257"/>
      <c r="X3089" s="4257"/>
      <c r="Y3089" s="4257"/>
      <c r="Z3089" s="4257"/>
      <c r="AA3089" s="4257"/>
      <c r="AB3089" s="1599"/>
      <c r="AC3089" s="4645"/>
    </row>
    <row r="3090" spans="1:29">
      <c r="A3090" s="4256">
        <v>42187</v>
      </c>
      <c r="B3090" s="4259">
        <v>21.602865808802637</v>
      </c>
      <c r="C3090" s="4259">
        <v>22.53</v>
      </c>
      <c r="D3090" s="4635"/>
      <c r="E3090" s="4259">
        <v>21.1</v>
      </c>
      <c r="F3090" s="4259">
        <v>2.1784727959077603</v>
      </c>
      <c r="G3090" s="4259">
        <v>1.92</v>
      </c>
      <c r="H3090" s="4259">
        <v>2.4500000000000002</v>
      </c>
      <c r="I3090" s="4257">
        <v>20.5</v>
      </c>
      <c r="J3090" s="4257">
        <v>20.9375</v>
      </c>
      <c r="K3090" s="4662"/>
      <c r="L3090" s="4663">
        <v>0</v>
      </c>
      <c r="M3090" s="4663">
        <v>0</v>
      </c>
      <c r="N3090" s="4664"/>
      <c r="O3090" s="4257">
        <v>36.76</v>
      </c>
      <c r="P3090" s="4257">
        <v>22.01</v>
      </c>
      <c r="Q3090" s="4259">
        <v>19.6999999999999</v>
      </c>
      <c r="R3090" s="4260">
        <v>1173.5</v>
      </c>
      <c r="S3090" s="4257">
        <v>20.100000000000001</v>
      </c>
      <c r="T3090" s="4258">
        <v>2295.4</v>
      </c>
      <c r="U3090" s="4257">
        <v>20.566330848571084</v>
      </c>
      <c r="V3090" s="4258">
        <v>4846.4125015</v>
      </c>
      <c r="W3090" s="4257"/>
      <c r="X3090" s="4257"/>
      <c r="Y3090" s="4257"/>
      <c r="Z3090" s="4257"/>
      <c r="AA3090" s="4257"/>
      <c r="AB3090" s="1599"/>
      <c r="AC3090" s="4645"/>
    </row>
    <row r="3091" spans="1:29">
      <c r="A3091" s="4256">
        <v>42188</v>
      </c>
      <c r="B3091" s="4259">
        <v>21.317729993362267</v>
      </c>
      <c r="C3091" s="4259">
        <v>22.51</v>
      </c>
      <c r="D3091" s="4635"/>
      <c r="E3091" s="4259">
        <v>20.72</v>
      </c>
      <c r="F3091" s="4259">
        <v>1.9793521073418816</v>
      </c>
      <c r="G3091" s="4259">
        <v>1.94</v>
      </c>
      <c r="H3091" s="4259">
        <v>2.4500000000000002</v>
      </c>
      <c r="I3091" s="4257">
        <v>19.875</v>
      </c>
      <c r="J3091" s="4257">
        <v>20.0625</v>
      </c>
      <c r="K3091" s="4662"/>
      <c r="L3091" s="4663">
        <v>0</v>
      </c>
      <c r="M3091" s="4663">
        <v>0</v>
      </c>
      <c r="N3091" s="4664"/>
      <c r="O3091" s="4257">
        <v>36.92</v>
      </c>
      <c r="P3091" s="4257">
        <v>22.53</v>
      </c>
      <c r="Q3091" s="4259">
        <v>20.69</v>
      </c>
      <c r="R3091" s="4260">
        <v>1365</v>
      </c>
      <c r="S3091" s="4257">
        <v>20.82</v>
      </c>
      <c r="T3091" s="4258">
        <v>2488.35</v>
      </c>
      <c r="U3091" s="4257">
        <v>21.464824871419513</v>
      </c>
      <c r="V3091" s="4258">
        <v>5013.3009705000013</v>
      </c>
      <c r="W3091" s="4257"/>
      <c r="X3091" s="4257"/>
      <c r="Y3091" s="4257"/>
      <c r="Z3091" s="4257"/>
      <c r="AA3091" s="4257"/>
      <c r="AB3091" s="1599"/>
      <c r="AC3091" s="4645"/>
    </row>
    <row r="3092" spans="1:29">
      <c r="A3092" s="4256">
        <v>42191</v>
      </c>
      <c r="B3092" s="4259">
        <v>19.92324092618777</v>
      </c>
      <c r="C3092" s="4259">
        <v>21.49</v>
      </c>
      <c r="D3092" s="4635"/>
      <c r="E3092" s="4259">
        <v>18.63</v>
      </c>
      <c r="F3092" s="4259">
        <v>1.3499640406970066</v>
      </c>
      <c r="G3092" s="4259">
        <v>1.89</v>
      </c>
      <c r="H3092" s="4259">
        <v>0.82</v>
      </c>
      <c r="I3092" s="4257">
        <v>18</v>
      </c>
      <c r="J3092" s="4257">
        <v>20.3125</v>
      </c>
      <c r="K3092" s="4662"/>
      <c r="L3092" s="4663">
        <v>0</v>
      </c>
      <c r="M3092" s="4663">
        <v>0</v>
      </c>
      <c r="N3092" s="4664"/>
      <c r="O3092" s="4257">
        <v>36.71</v>
      </c>
      <c r="P3092" s="4257">
        <v>22.69</v>
      </c>
      <c r="Q3092" s="4259">
        <v>20.489999999999899</v>
      </c>
      <c r="R3092" s="4260">
        <v>2062</v>
      </c>
      <c r="S3092" s="4257">
        <v>20.51</v>
      </c>
      <c r="T3092" s="4258">
        <v>3073.8</v>
      </c>
      <c r="U3092" s="4257">
        <v>21.726357367681494</v>
      </c>
      <c r="V3092" s="4258">
        <v>5865.7062644999978</v>
      </c>
      <c r="W3092" s="4257"/>
      <c r="X3092" s="4257"/>
      <c r="Y3092" s="4257"/>
      <c r="Z3092" s="4257"/>
      <c r="AA3092" s="4257"/>
      <c r="AB3092" s="1599"/>
      <c r="AC3092" s="4645"/>
    </row>
    <row r="3093" spans="1:29">
      <c r="A3093" s="4256">
        <v>42192</v>
      </c>
      <c r="B3093" s="4259">
        <v>21.370380300852659</v>
      </c>
      <c r="C3093" s="4259">
        <v>22.31</v>
      </c>
      <c r="D3093" s="4635"/>
      <c r="E3093" s="4259">
        <v>20.85</v>
      </c>
      <c r="F3093" s="4259">
        <v>2.1866619674417915</v>
      </c>
      <c r="G3093" s="4259">
        <v>2.0499999999999998</v>
      </c>
      <c r="H3093" s="4259">
        <v>2.4500000000000002</v>
      </c>
      <c r="I3093" s="4257">
        <v>20.0625</v>
      </c>
      <c r="J3093" s="4257">
        <v>20.375</v>
      </c>
      <c r="K3093" s="4662"/>
      <c r="L3093" s="4663">
        <v>0</v>
      </c>
      <c r="M3093" s="4663">
        <v>0</v>
      </c>
      <c r="N3093" s="4664"/>
      <c r="O3093" s="4257">
        <v>36.520000000000003</v>
      </c>
      <c r="P3093" s="4257">
        <v>23.28</v>
      </c>
      <c r="Q3093" s="4259">
        <v>20.7899999999999</v>
      </c>
      <c r="R3093" s="4260">
        <v>2100</v>
      </c>
      <c r="S3093" s="4257">
        <v>21.03</v>
      </c>
      <c r="T3093" s="4258">
        <v>3295.6</v>
      </c>
      <c r="U3093" s="4257">
        <v>22.241792046469946</v>
      </c>
      <c r="V3093" s="4258">
        <v>5435.2403235000002</v>
      </c>
      <c r="W3093" s="4257"/>
      <c r="X3093" s="4257"/>
      <c r="Y3093" s="4257"/>
      <c r="Z3093" s="4257"/>
      <c r="AA3093" s="4257"/>
      <c r="AB3093" s="1599"/>
      <c r="AC3093" s="4645"/>
    </row>
    <row r="3094" spans="1:29">
      <c r="A3094" s="4256">
        <v>42193</v>
      </c>
      <c r="B3094" s="4259">
        <v>21.210188940130596</v>
      </c>
      <c r="C3094" s="4259">
        <v>22.58</v>
      </c>
      <c r="D3094" s="4635"/>
      <c r="E3094" s="4259">
        <v>20.239999999999998</v>
      </c>
      <c r="F3094" s="4259">
        <v>2.0663791976540833</v>
      </c>
      <c r="G3094" s="4259">
        <v>1.97</v>
      </c>
      <c r="H3094" s="4259">
        <v>2.4500000000000002</v>
      </c>
      <c r="I3094" s="4257">
        <v>19.6875</v>
      </c>
      <c r="J3094" s="4257">
        <v>19.875</v>
      </c>
      <c r="K3094" s="4662"/>
      <c r="L3094" s="4663">
        <v>0</v>
      </c>
      <c r="M3094" s="4663">
        <v>0</v>
      </c>
      <c r="N3094" s="4664"/>
      <c r="O3094" s="4257">
        <v>36.42</v>
      </c>
      <c r="P3094" s="4257">
        <v>23.37</v>
      </c>
      <c r="Q3094" s="4259">
        <v>20.829999999999899</v>
      </c>
      <c r="R3094" s="4260">
        <v>2431</v>
      </c>
      <c r="S3094" s="4257">
        <v>20.94</v>
      </c>
      <c r="T3094" s="4258">
        <v>3462.4</v>
      </c>
      <c r="U3094" s="4257">
        <v>21.980897997014395</v>
      </c>
      <c r="V3094" s="4258">
        <v>4474.4455889999999</v>
      </c>
      <c r="W3094" s="4257"/>
      <c r="X3094" s="4257"/>
      <c r="Y3094" s="4257"/>
      <c r="Z3094" s="4257"/>
      <c r="AA3094" s="4257"/>
      <c r="AB3094" s="1599"/>
      <c r="AC3094" s="4645"/>
    </row>
    <row r="3095" spans="1:29">
      <c r="A3095" s="4256">
        <v>42195</v>
      </c>
      <c r="B3095" s="4259">
        <v>19.81722718573582</v>
      </c>
      <c r="C3095" s="4259">
        <v>21.99</v>
      </c>
      <c r="D3095" s="4635"/>
      <c r="E3095" s="4259">
        <v>18.5</v>
      </c>
      <c r="F3095" s="4259">
        <v>1.4900654366118802</v>
      </c>
      <c r="G3095" s="4259">
        <v>1.93</v>
      </c>
      <c r="H3095" s="4259">
        <v>0.9</v>
      </c>
      <c r="I3095" s="4257">
        <v>18.0625</v>
      </c>
      <c r="J3095" s="4257">
        <v>20.75</v>
      </c>
      <c r="K3095" s="4662"/>
      <c r="L3095" s="4663">
        <v>0</v>
      </c>
      <c r="M3095" s="4663">
        <v>0</v>
      </c>
      <c r="N3095" s="4664"/>
      <c r="O3095" s="4257">
        <v>37.1</v>
      </c>
      <c r="P3095" s="4257">
        <v>25.31</v>
      </c>
      <c r="Q3095" s="4259">
        <v>23.37</v>
      </c>
      <c r="R3095" s="4260">
        <v>1605</v>
      </c>
      <c r="S3095" s="4257">
        <v>23.62</v>
      </c>
      <c r="T3095" s="4258">
        <v>2711</v>
      </c>
      <c r="U3095" s="4257">
        <v>24.786611364824974</v>
      </c>
      <c r="V3095" s="4258">
        <v>4673.6312089999983</v>
      </c>
      <c r="W3095" s="4257"/>
      <c r="X3095" s="4257"/>
      <c r="Y3095" s="4257"/>
      <c r="Z3095" s="4257"/>
      <c r="AA3095" s="4257"/>
      <c r="AB3095" s="1599"/>
      <c r="AC3095" s="4645"/>
    </row>
    <row r="3096" spans="1:29">
      <c r="A3096" s="4256">
        <v>42198</v>
      </c>
      <c r="B3096" s="4259">
        <v>21.102644386595063</v>
      </c>
      <c r="C3096" s="4259">
        <v>22.46</v>
      </c>
      <c r="D3096" s="4635"/>
      <c r="E3096" s="4259">
        <v>19.96</v>
      </c>
      <c r="F3096" s="4259">
        <v>1.2142436666938032</v>
      </c>
      <c r="G3096" s="4259">
        <v>1.9</v>
      </c>
      <c r="H3096" s="4259">
        <v>0.61</v>
      </c>
      <c r="I3096" s="4257">
        <v>19.75</v>
      </c>
      <c r="J3096" s="4257">
        <v>20.5</v>
      </c>
      <c r="K3096" s="4662"/>
      <c r="L3096" s="4663">
        <v>0</v>
      </c>
      <c r="M3096" s="4663">
        <v>0</v>
      </c>
      <c r="N3096" s="4664"/>
      <c r="O3096" s="4257">
        <v>36.78</v>
      </c>
      <c r="P3096" s="4257">
        <v>27.31</v>
      </c>
      <c r="Q3096" s="4259">
        <v>25.78</v>
      </c>
      <c r="R3096" s="4260">
        <v>1702</v>
      </c>
      <c r="S3096" s="4257">
        <v>26.16</v>
      </c>
      <c r="T3096" s="4258">
        <v>2645.9</v>
      </c>
      <c r="U3096" s="4257">
        <v>27.516349395224797</v>
      </c>
      <c r="V3096" s="4258">
        <v>4207.3609759999999</v>
      </c>
      <c r="W3096" s="4257"/>
      <c r="X3096" s="4257"/>
      <c r="Y3096" s="4257"/>
      <c r="Z3096" s="4257"/>
      <c r="AA3096" s="4257"/>
      <c r="AB3096" s="1599"/>
      <c r="AC3096" s="4645"/>
    </row>
    <row r="3097" spans="1:29">
      <c r="A3097" s="4256">
        <v>42199</v>
      </c>
      <c r="B3097" s="4259">
        <v>17.830164608422006</v>
      </c>
      <c r="C3097" s="4259">
        <v>22.53</v>
      </c>
      <c r="D3097" s="4635"/>
      <c r="E3097" s="4259">
        <v>15.49</v>
      </c>
      <c r="F3097" s="4259">
        <v>2.0978539007524293</v>
      </c>
      <c r="G3097" s="4259">
        <v>1.96</v>
      </c>
      <c r="H3097" s="4259">
        <v>2.4500000000000002</v>
      </c>
      <c r="I3097" s="4257">
        <v>14.25</v>
      </c>
      <c r="J3097" s="4257">
        <v>20.75</v>
      </c>
      <c r="K3097" s="4662"/>
      <c r="L3097" s="4663">
        <v>0</v>
      </c>
      <c r="M3097" s="4663">
        <v>0</v>
      </c>
      <c r="N3097" s="4664"/>
      <c r="O3097" s="4257">
        <v>36.86</v>
      </c>
      <c r="P3097" s="4257">
        <v>28.26</v>
      </c>
      <c r="Q3097" s="4259">
        <v>26.51</v>
      </c>
      <c r="R3097" s="4260">
        <v>1310</v>
      </c>
      <c r="S3097" s="4257">
        <v>26.85</v>
      </c>
      <c r="T3097" s="4258">
        <v>2290.5</v>
      </c>
      <c r="U3097" s="4257">
        <v>28.177704706453493</v>
      </c>
      <c r="V3097" s="4258">
        <v>4719.8438655</v>
      </c>
      <c r="W3097" s="4257"/>
      <c r="X3097" s="4257"/>
      <c r="Y3097" s="4257"/>
      <c r="Z3097" s="4257"/>
      <c r="AA3097" s="4257"/>
      <c r="AB3097" s="1599"/>
      <c r="AC3097" s="4645"/>
    </row>
    <row r="3098" spans="1:29">
      <c r="A3098" s="4256">
        <v>42200</v>
      </c>
      <c r="B3098" s="4259">
        <v>17.583830305918848</v>
      </c>
      <c r="C3098" s="4259">
        <v>22.17</v>
      </c>
      <c r="D3098" s="4635"/>
      <c r="E3098" s="4259">
        <v>15.12</v>
      </c>
      <c r="F3098" s="4259">
        <v>1.8137910852671284</v>
      </c>
      <c r="G3098" s="4259">
        <v>1.9</v>
      </c>
      <c r="H3098" s="4259">
        <v>1.93</v>
      </c>
      <c r="I3098" s="4257">
        <v>13.6875</v>
      </c>
      <c r="J3098" s="4257">
        <v>20.25</v>
      </c>
      <c r="K3098" s="4662"/>
      <c r="L3098" s="4663">
        <v>0</v>
      </c>
      <c r="M3098" s="4663">
        <v>0</v>
      </c>
      <c r="N3098" s="4664"/>
      <c r="O3098" s="4257">
        <v>36.6</v>
      </c>
      <c r="P3098" s="4257">
        <v>29.43</v>
      </c>
      <c r="Q3098" s="4259">
        <v>27.87</v>
      </c>
      <c r="R3098" s="4260">
        <v>1932.3</v>
      </c>
      <c r="S3098" s="4257">
        <v>27.969999999999899</v>
      </c>
      <c r="T3098" s="4258">
        <v>2786</v>
      </c>
      <c r="U3098" s="4257">
        <v>29.64616581715952</v>
      </c>
      <c r="V3098" s="4258">
        <v>4065.2818015000021</v>
      </c>
      <c r="W3098" s="4257"/>
      <c r="X3098" s="4257"/>
      <c r="Y3098" s="4257"/>
      <c r="Z3098" s="4257"/>
      <c r="AA3098" s="4257"/>
      <c r="AB3098" s="1599"/>
      <c r="AC3098" s="4645"/>
    </row>
    <row r="3099" spans="1:29">
      <c r="A3099" s="4256">
        <v>42201</v>
      </c>
      <c r="B3099" s="4259">
        <v>18.530031094786484</v>
      </c>
      <c r="C3099" s="4259">
        <v>22.52</v>
      </c>
      <c r="D3099" s="4635"/>
      <c r="E3099" s="4259">
        <v>16.850000000000001</v>
      </c>
      <c r="F3099" s="4259">
        <v>1.6600871767116405</v>
      </c>
      <c r="G3099" s="4259">
        <v>1.86</v>
      </c>
      <c r="H3099" s="4259">
        <v>1.63</v>
      </c>
      <c r="I3099" s="4257">
        <v>15.375</v>
      </c>
      <c r="J3099" s="4257">
        <v>20.5625</v>
      </c>
      <c r="K3099" s="4662"/>
      <c r="L3099" s="4663">
        <v>0</v>
      </c>
      <c r="M3099" s="4663">
        <v>0</v>
      </c>
      <c r="N3099" s="4664"/>
      <c r="O3099" s="4257">
        <v>36.840000000000003</v>
      </c>
      <c r="P3099" s="4257">
        <v>30.38</v>
      </c>
      <c r="Q3099" s="4259">
        <v>28.64</v>
      </c>
      <c r="R3099" s="4260">
        <v>2050.6</v>
      </c>
      <c r="S3099" s="4257">
        <v>28.9499999999999</v>
      </c>
      <c r="T3099" s="4258">
        <v>3328.4679999999998</v>
      </c>
      <c r="U3099" s="4257">
        <v>30.384500423474027</v>
      </c>
      <c r="V3099" s="4258">
        <v>4724.9320120000002</v>
      </c>
      <c r="W3099" s="4257"/>
      <c r="X3099" s="4257"/>
      <c r="Y3099" s="4257"/>
      <c r="Z3099" s="4257"/>
      <c r="AA3099" s="4257"/>
      <c r="AB3099" s="1599"/>
      <c r="AC3099" s="4645"/>
    </row>
    <row r="3100" spans="1:29">
      <c r="A3100" s="4256">
        <v>42202</v>
      </c>
      <c r="B3100" s="4259">
        <v>14.908965201071869</v>
      </c>
      <c r="C3100" s="4259">
        <v>22.53</v>
      </c>
      <c r="D3100" s="4635"/>
      <c r="E3100" s="4259">
        <v>12.57</v>
      </c>
      <c r="F3100" s="4259">
        <v>1.5808842865122676</v>
      </c>
      <c r="G3100" s="4259">
        <v>1.87</v>
      </c>
      <c r="H3100" s="4259">
        <v>0.64</v>
      </c>
      <c r="I3100" s="4257">
        <v>11.875</v>
      </c>
      <c r="J3100" s="4257">
        <v>20.5625</v>
      </c>
      <c r="K3100" s="4662"/>
      <c r="L3100" s="4663">
        <v>0</v>
      </c>
      <c r="M3100" s="4663">
        <v>0</v>
      </c>
      <c r="N3100" s="4664"/>
      <c r="O3100" s="4257">
        <v>36.83</v>
      </c>
      <c r="P3100" s="4257">
        <v>30.03</v>
      </c>
      <c r="Q3100" s="4259">
        <v>27.35</v>
      </c>
      <c r="R3100" s="4260">
        <v>2705.6</v>
      </c>
      <c r="S3100" s="4257">
        <v>27.71</v>
      </c>
      <c r="T3100" s="4258">
        <v>4442.8999999999996</v>
      </c>
      <c r="U3100" s="4257">
        <v>28.990659726708323</v>
      </c>
      <c r="V3100" s="4258">
        <v>5851.4018855000004</v>
      </c>
      <c r="W3100" s="4257"/>
      <c r="X3100" s="4257"/>
      <c r="Y3100" s="4257"/>
      <c r="Z3100" s="4257"/>
      <c r="AA3100" s="4257"/>
      <c r="AB3100" s="1599"/>
      <c r="AC3100" s="4645"/>
    </row>
    <row r="3101" spans="1:29">
      <c r="A3101" s="4256">
        <v>42205</v>
      </c>
      <c r="B3101" s="4259">
        <v>20.845698456132631</v>
      </c>
      <c r="C3101" s="4259">
        <v>22.42</v>
      </c>
      <c r="D3101" s="4635"/>
      <c r="E3101" s="4259">
        <v>19.82</v>
      </c>
      <c r="F3101" s="4259">
        <v>1.2287698873373356</v>
      </c>
      <c r="G3101" s="4259">
        <v>1.89</v>
      </c>
      <c r="H3101" s="4259">
        <v>0.27</v>
      </c>
      <c r="I3101" s="4257">
        <v>19.4375</v>
      </c>
      <c r="J3101" s="4257">
        <v>20.4375</v>
      </c>
      <c r="K3101" s="4662"/>
      <c r="L3101" s="4663">
        <v>0</v>
      </c>
      <c r="M3101" s="4663">
        <v>0</v>
      </c>
      <c r="N3101" s="4664"/>
      <c r="O3101" s="4257">
        <v>36.11</v>
      </c>
      <c r="P3101" s="4257">
        <v>29.38</v>
      </c>
      <c r="Q3101" s="4259">
        <v>27.149999999999899</v>
      </c>
      <c r="R3101" s="4260">
        <v>2504.46</v>
      </c>
      <c r="S3101" s="4257">
        <v>27.559999999999899</v>
      </c>
      <c r="T3101" s="4258">
        <v>4417.96</v>
      </c>
      <c r="U3101" s="4257">
        <v>28.881313224567133</v>
      </c>
      <c r="V3101" s="4258">
        <v>5116.3513599999997</v>
      </c>
      <c r="W3101" s="4257"/>
      <c r="X3101" s="4257"/>
      <c r="Y3101" s="4257"/>
      <c r="Z3101" s="4257"/>
      <c r="AA3101" s="4257"/>
      <c r="AB3101" s="1599"/>
      <c r="AC3101" s="4645"/>
    </row>
    <row r="3102" spans="1:29">
      <c r="A3102" s="4256">
        <v>42206</v>
      </c>
      <c r="B3102" s="4259">
        <v>21.841071747654134</v>
      </c>
      <c r="C3102" s="4259">
        <v>22.28</v>
      </c>
      <c r="D3102" s="4635"/>
      <c r="E3102" s="4259">
        <v>21.75</v>
      </c>
      <c r="F3102" s="4259">
        <v>2.2381275194381054</v>
      </c>
      <c r="G3102" s="4259">
        <v>1.94</v>
      </c>
      <c r="H3102" s="4259">
        <v>2.4500000000000002</v>
      </c>
      <c r="I3102" s="4257">
        <v>19.625</v>
      </c>
      <c r="J3102" s="4257">
        <v>20.9375</v>
      </c>
      <c r="K3102" s="4662"/>
      <c r="L3102" s="4663">
        <v>0</v>
      </c>
      <c r="M3102" s="4663">
        <v>0</v>
      </c>
      <c r="N3102" s="4664"/>
      <c r="O3102" s="4257">
        <v>36.270000000000003</v>
      </c>
      <c r="P3102" s="4257">
        <v>29.54</v>
      </c>
      <c r="Q3102" s="4259">
        <v>25.77</v>
      </c>
      <c r="R3102" s="4260">
        <v>2194.8000000000002</v>
      </c>
      <c r="S3102" s="4257">
        <v>26.57</v>
      </c>
      <c r="T3102" s="4258">
        <v>4022.2</v>
      </c>
      <c r="U3102" s="4257">
        <v>27.757644588037454</v>
      </c>
      <c r="V3102" s="4258">
        <v>4005.9213589999999</v>
      </c>
      <c r="W3102" s="4257"/>
      <c r="X3102" s="4257"/>
      <c r="Y3102" s="4257"/>
      <c r="Z3102" s="4257"/>
      <c r="AA3102" s="4257"/>
      <c r="AB3102" s="1599"/>
      <c r="AC3102" s="4645"/>
    </row>
    <row r="3103" spans="1:29">
      <c r="A3103" s="4256">
        <v>42207</v>
      </c>
      <c r="B3103" s="4259">
        <v>21.738838296593844</v>
      </c>
      <c r="C3103" s="4259">
        <v>22.53</v>
      </c>
      <c r="D3103" s="4635"/>
      <c r="E3103" s="4259">
        <v>21.36</v>
      </c>
      <c r="F3103" s="4259">
        <v>2.2722465274228534</v>
      </c>
      <c r="G3103" s="4259">
        <v>2.0299999999999998</v>
      </c>
      <c r="H3103" s="4259">
        <v>2.4</v>
      </c>
      <c r="I3103" s="4257">
        <v>20.75</v>
      </c>
      <c r="J3103" s="4257">
        <v>20.875</v>
      </c>
      <c r="K3103" s="4662"/>
      <c r="L3103" s="4663">
        <v>0</v>
      </c>
      <c r="M3103" s="4663">
        <v>0</v>
      </c>
      <c r="N3103" s="4664"/>
      <c r="O3103" s="4257">
        <v>35.909999999999997</v>
      </c>
      <c r="P3103" s="4257">
        <v>28.59</v>
      </c>
      <c r="Q3103" s="4259">
        <v>24.469999999999899</v>
      </c>
      <c r="R3103" s="4260">
        <v>2360</v>
      </c>
      <c r="S3103" s="4257">
        <v>25.27</v>
      </c>
      <c r="T3103" s="4258">
        <v>4192.8</v>
      </c>
      <c r="U3103" s="4257">
        <v>26.60080123264957</v>
      </c>
      <c r="V3103" s="4258">
        <v>5896.5277470000001</v>
      </c>
      <c r="W3103" s="4257"/>
      <c r="X3103" s="4257"/>
      <c r="Y3103" s="4257"/>
      <c r="Z3103" s="4257"/>
      <c r="AA3103" s="4257"/>
      <c r="AB3103" s="1599"/>
      <c r="AC3103" s="4645"/>
    </row>
    <row r="3104" spans="1:29">
      <c r="A3104" s="4256">
        <v>42208</v>
      </c>
      <c r="B3104" s="4259">
        <v>21.986121917720666</v>
      </c>
      <c r="C3104" s="4259">
        <v>22.56</v>
      </c>
      <c r="D3104" s="4635"/>
      <c r="E3104" s="4259">
        <v>21.82</v>
      </c>
      <c r="F3104" s="4259">
        <v>2.0452266377985753</v>
      </c>
      <c r="G3104" s="4259">
        <v>1.89</v>
      </c>
      <c r="H3104" s="4259">
        <v>2.4500000000000002</v>
      </c>
      <c r="I3104" s="4257">
        <v>20.75</v>
      </c>
      <c r="J3104" s="4257">
        <v>21.0625</v>
      </c>
      <c r="K3104" s="4662"/>
      <c r="L3104" s="4663">
        <v>0</v>
      </c>
      <c r="M3104" s="4663">
        <v>0</v>
      </c>
      <c r="N3104" s="4664"/>
      <c r="O3104" s="4257">
        <v>36.01</v>
      </c>
      <c r="P3104" s="4257">
        <v>27.78</v>
      </c>
      <c r="Q3104" s="4259">
        <v>23.78</v>
      </c>
      <c r="R3104" s="4260">
        <v>2447</v>
      </c>
      <c r="S3104" s="4257">
        <v>24.37</v>
      </c>
      <c r="T3104" s="4258">
        <v>4255.5</v>
      </c>
      <c r="U3104" s="4257">
        <v>25.956617215019921</v>
      </c>
      <c r="V3104" s="4258">
        <v>5579.8381338400004</v>
      </c>
      <c r="W3104" s="4257"/>
      <c r="X3104" s="4257"/>
      <c r="Y3104" s="4257"/>
      <c r="Z3104" s="4257"/>
      <c r="AA3104" s="4257"/>
      <c r="AB3104" s="1599"/>
      <c r="AC3104" s="4645"/>
    </row>
    <row r="3105" spans="1:29">
      <c r="A3105" s="4256">
        <v>42209</v>
      </c>
      <c r="B3105" s="4259">
        <v>22.329560071470382</v>
      </c>
      <c r="C3105" s="4259">
        <v>22.63</v>
      </c>
      <c r="D3105" s="4635"/>
      <c r="E3105" s="4259">
        <v>22.36</v>
      </c>
      <c r="F3105" s="4259">
        <v>1.7104671568761445</v>
      </c>
      <c r="G3105" s="4259">
        <v>1.92</v>
      </c>
      <c r="H3105" s="4259">
        <v>1.45</v>
      </c>
      <c r="I3105" s="4257">
        <v>20.875</v>
      </c>
      <c r="J3105" s="4257">
        <v>21.625</v>
      </c>
      <c r="K3105" s="4662"/>
      <c r="L3105" s="4663">
        <v>0</v>
      </c>
      <c r="M3105" s="4663">
        <v>0</v>
      </c>
      <c r="N3105" s="4664"/>
      <c r="O3105" s="4257">
        <v>35.869999999999997</v>
      </c>
      <c r="P3105" s="4257">
        <v>27.75</v>
      </c>
      <c r="Q3105" s="4259">
        <v>24.39</v>
      </c>
      <c r="R3105" s="4260">
        <v>2934.8</v>
      </c>
      <c r="S3105" s="4257">
        <v>24.76</v>
      </c>
      <c r="T3105" s="4258">
        <v>4218.6000000000004</v>
      </c>
      <c r="U3105" s="4257">
        <v>26.846660666831866</v>
      </c>
      <c r="V3105" s="4258">
        <v>5559.7375254999997</v>
      </c>
      <c r="W3105" s="4257"/>
      <c r="X3105" s="4257"/>
      <c r="Y3105" s="4257"/>
      <c r="Z3105" s="4257"/>
      <c r="AA3105" s="4257"/>
      <c r="AB3105" s="1599"/>
      <c r="AC3105" s="4645"/>
    </row>
    <row r="3106" spans="1:29">
      <c r="A3106" s="4256">
        <v>42212</v>
      </c>
      <c r="B3106" s="4259">
        <v>21.722511845853525</v>
      </c>
      <c r="C3106" s="4259">
        <v>23.3</v>
      </c>
      <c r="D3106" s="4635"/>
      <c r="E3106" s="4259">
        <v>20.59</v>
      </c>
      <c r="F3106" s="4259">
        <v>1.7889523591584544</v>
      </c>
      <c r="G3106" s="4259">
        <v>1.95</v>
      </c>
      <c r="H3106" s="4259">
        <v>1.22</v>
      </c>
      <c r="I3106" s="4257">
        <v>19.625</v>
      </c>
      <c r="J3106" s="4257">
        <v>21.1875</v>
      </c>
      <c r="K3106" s="4662"/>
      <c r="L3106" s="4663">
        <v>0</v>
      </c>
      <c r="M3106" s="4663">
        <v>0</v>
      </c>
      <c r="N3106" s="4664"/>
      <c r="O3106" s="4257">
        <v>36.21</v>
      </c>
      <c r="P3106" s="4257">
        <v>27.59</v>
      </c>
      <c r="Q3106" s="4259">
        <v>24.27</v>
      </c>
      <c r="R3106" s="4260">
        <v>3588.652</v>
      </c>
      <c r="S3106" s="4257">
        <v>24.5</v>
      </c>
      <c r="T3106" s="4258">
        <v>4983.8519999999999</v>
      </c>
      <c r="U3106" s="4257">
        <v>25.435854678438023</v>
      </c>
      <c r="V3106" s="4258">
        <v>5485.5423499999997</v>
      </c>
      <c r="W3106" s="4257"/>
      <c r="X3106" s="4257"/>
      <c r="Y3106" s="4257"/>
      <c r="Z3106" s="4257"/>
      <c r="AA3106" s="4257"/>
      <c r="AB3106" s="1599"/>
      <c r="AC3106" s="4645"/>
    </row>
    <row r="3107" spans="1:29">
      <c r="A3107" s="4256">
        <v>42213</v>
      </c>
      <c r="B3107" s="4259">
        <v>22.687921307172417</v>
      </c>
      <c r="C3107" s="4259">
        <v>23.54</v>
      </c>
      <c r="D3107" s="4635"/>
      <c r="E3107" s="4259">
        <v>22.31</v>
      </c>
      <c r="F3107" s="4259">
        <v>2.2500973713903631</v>
      </c>
      <c r="G3107" s="4259">
        <v>2.04</v>
      </c>
      <c r="H3107" s="4259">
        <v>2.4500000000000002</v>
      </c>
      <c r="I3107" s="4257">
        <v>21.3125</v>
      </c>
      <c r="J3107" s="4257">
        <v>21.625</v>
      </c>
      <c r="K3107" s="4662"/>
      <c r="L3107" s="4663">
        <v>0</v>
      </c>
      <c r="M3107" s="4663">
        <v>0</v>
      </c>
      <c r="N3107" s="4664"/>
      <c r="O3107" s="4257">
        <v>36.36</v>
      </c>
      <c r="P3107" s="4257">
        <v>25.94</v>
      </c>
      <c r="Q3107" s="4259">
        <v>22.399999999999899</v>
      </c>
      <c r="R3107" s="4260">
        <v>3316.8</v>
      </c>
      <c r="S3107" s="4257">
        <v>22.579999999999899</v>
      </c>
      <c r="T3107" s="4258">
        <v>4748</v>
      </c>
      <c r="U3107" s="4257">
        <v>23.354032042593989</v>
      </c>
      <c r="V3107" s="4258">
        <v>6067.5503060000019</v>
      </c>
      <c r="W3107" s="4257"/>
      <c r="X3107" s="4257"/>
      <c r="Y3107" s="4257"/>
      <c r="Z3107" s="4257"/>
      <c r="AA3107" s="4257"/>
      <c r="AB3107" s="1599"/>
      <c r="AC3107" s="4645"/>
    </row>
    <row r="3108" spans="1:29">
      <c r="A3108" s="4256">
        <v>42214</v>
      </c>
      <c r="B3108" s="4259">
        <v>19.999790534259272</v>
      </c>
      <c r="C3108" s="4259">
        <v>23.23</v>
      </c>
      <c r="D3108" s="4635"/>
      <c r="E3108" s="4259">
        <v>18.5</v>
      </c>
      <c r="F3108" s="4259">
        <v>1.6813787585893207</v>
      </c>
      <c r="G3108" s="4259">
        <v>1.98</v>
      </c>
      <c r="H3108" s="4259">
        <v>1.22</v>
      </c>
      <c r="I3108" s="4257">
        <v>18.1875</v>
      </c>
      <c r="J3108" s="4257">
        <v>20.9375</v>
      </c>
      <c r="K3108" s="4662"/>
      <c r="L3108" s="4663">
        <v>0</v>
      </c>
      <c r="M3108" s="4663">
        <v>0</v>
      </c>
      <c r="N3108" s="4664"/>
      <c r="O3108" s="4257">
        <v>36.47</v>
      </c>
      <c r="P3108" s="4257">
        <v>23.48</v>
      </c>
      <c r="Q3108" s="4259">
        <v>19.239999999999899</v>
      </c>
      <c r="R3108" s="4260">
        <v>2745.3</v>
      </c>
      <c r="S3108" s="4257">
        <v>19.329999999999899</v>
      </c>
      <c r="T3108" s="4258">
        <v>4137.2</v>
      </c>
      <c r="U3108" s="4257">
        <v>20.302709815278842</v>
      </c>
      <c r="V3108" s="4258">
        <v>4303.1042710000002</v>
      </c>
      <c r="W3108" s="4257"/>
      <c r="X3108" s="4257"/>
      <c r="Y3108" s="4257"/>
      <c r="Z3108" s="4257"/>
      <c r="AA3108" s="4257"/>
      <c r="AB3108" s="1599"/>
      <c r="AC3108" s="4645"/>
    </row>
    <row r="3109" spans="1:29">
      <c r="A3109" s="4256">
        <v>42215</v>
      </c>
      <c r="B3109" s="4259">
        <v>21.449592020723152</v>
      </c>
      <c r="C3109" s="4259">
        <v>23.16</v>
      </c>
      <c r="D3109" s="4635"/>
      <c r="E3109" s="4259">
        <v>20.37</v>
      </c>
      <c r="F3109" s="4259">
        <v>1.9971094453264373</v>
      </c>
      <c r="G3109" s="4259">
        <v>1.95</v>
      </c>
      <c r="H3109" s="4259">
        <v>2.29</v>
      </c>
      <c r="I3109" s="4257">
        <v>20.75</v>
      </c>
      <c r="J3109" s="4257">
        <v>21.5625</v>
      </c>
      <c r="K3109" s="4662"/>
      <c r="L3109" s="4663">
        <v>0</v>
      </c>
      <c r="M3109" s="4663">
        <v>0</v>
      </c>
      <c r="N3109" s="4664"/>
      <c r="O3109" s="4257">
        <v>36.17</v>
      </c>
      <c r="P3109" s="4257">
        <v>22.72</v>
      </c>
      <c r="Q3109" s="4259">
        <v>18.62</v>
      </c>
      <c r="R3109" s="4260">
        <v>1751.8</v>
      </c>
      <c r="S3109" s="4257">
        <v>18.87</v>
      </c>
      <c r="T3109" s="4258">
        <v>2789.8</v>
      </c>
      <c r="U3109" s="4257">
        <v>19.199628975446103</v>
      </c>
      <c r="V3109" s="4258">
        <v>2868.140097</v>
      </c>
      <c r="W3109" s="4257"/>
      <c r="X3109" s="4257"/>
      <c r="Y3109" s="4257"/>
      <c r="Z3109" s="4257"/>
      <c r="AA3109" s="4257"/>
      <c r="AB3109" s="1599"/>
      <c r="AC3109" s="4645"/>
    </row>
    <row r="3110" spans="1:29">
      <c r="A3110" s="4256">
        <v>42216</v>
      </c>
      <c r="B3110" s="4259">
        <v>23.013772517911431</v>
      </c>
      <c r="C3110" s="4259">
        <v>23.54</v>
      </c>
      <c r="D3110" s="4635"/>
      <c r="E3110" s="4259">
        <v>22.71</v>
      </c>
      <c r="F3110" s="4259">
        <v>1.7811579026668676</v>
      </c>
      <c r="G3110" s="4259">
        <v>1.99</v>
      </c>
      <c r="H3110" s="4259">
        <v>1.33</v>
      </c>
      <c r="I3110" s="4257">
        <v>21.0625</v>
      </c>
      <c r="J3110" s="4257">
        <v>21.1875</v>
      </c>
      <c r="K3110" s="4662"/>
      <c r="L3110" s="4663">
        <v>0</v>
      </c>
      <c r="M3110" s="4663">
        <v>0</v>
      </c>
      <c r="N3110" s="4664"/>
      <c r="O3110" s="4257">
        <v>35.79</v>
      </c>
      <c r="P3110" s="4257">
        <v>24.28</v>
      </c>
      <c r="Q3110" s="4259">
        <v>20.68</v>
      </c>
      <c r="R3110" s="4260">
        <v>1963</v>
      </c>
      <c r="S3110" s="4257">
        <v>21.18</v>
      </c>
      <c r="T3110" s="4258">
        <v>2920.4</v>
      </c>
      <c r="U3110" s="4257">
        <v>22.645934501950986</v>
      </c>
      <c r="V3110" s="4258">
        <v>4029.8992370000001</v>
      </c>
      <c r="W3110" s="4257"/>
      <c r="X3110" s="4257"/>
      <c r="Y3110" s="4257"/>
      <c r="Z3110" s="4257"/>
      <c r="AA3110" s="4257"/>
      <c r="AB3110" s="1599"/>
      <c r="AC3110" s="4645"/>
    </row>
    <row r="3111" spans="1:29">
      <c r="A3111" s="4256">
        <v>42219</v>
      </c>
      <c r="B3111" s="4259">
        <v>22.348325391176651</v>
      </c>
      <c r="C3111" s="4259">
        <v>23.43</v>
      </c>
      <c r="D3111" s="4635"/>
      <c r="E3111" s="4259">
        <v>21.39</v>
      </c>
      <c r="F3111" s="4259">
        <v>2.0369611553351601</v>
      </c>
      <c r="G3111" s="4259">
        <v>1.97</v>
      </c>
      <c r="H3111" s="4259">
        <v>2.2999999999999998</v>
      </c>
      <c r="I3111" s="4257">
        <v>20.4375</v>
      </c>
      <c r="J3111" s="4257">
        <v>20.9375</v>
      </c>
      <c r="K3111" s="4662"/>
      <c r="L3111" s="4663">
        <v>0</v>
      </c>
      <c r="M3111" s="4663">
        <v>0</v>
      </c>
      <c r="N3111" s="4664"/>
      <c r="O3111" s="4257">
        <v>36.53</v>
      </c>
      <c r="P3111" s="4257">
        <v>26.21</v>
      </c>
      <c r="Q3111" s="4259">
        <v>22.5399999999999</v>
      </c>
      <c r="R3111" s="4260">
        <v>1858</v>
      </c>
      <c r="S3111" s="4257">
        <v>23.34</v>
      </c>
      <c r="T3111" s="4258">
        <v>2965.6</v>
      </c>
      <c r="U3111" s="4257">
        <v>25.061911205206673</v>
      </c>
      <c r="V3111" s="4258">
        <v>2653.6161539999989</v>
      </c>
      <c r="W3111" s="4257"/>
      <c r="X3111" s="4257"/>
      <c r="Y3111" s="4257"/>
      <c r="Z3111" s="4257"/>
      <c r="AA3111" s="4257"/>
      <c r="AB3111" s="1599"/>
      <c r="AC3111" s="4645"/>
    </row>
    <row r="3112" spans="1:29">
      <c r="A3112" s="4256">
        <v>42220</v>
      </c>
      <c r="B3112" s="4259">
        <v>21.18897464218125</v>
      </c>
      <c r="C3112" s="4259">
        <v>24.03</v>
      </c>
      <c r="D3112" s="4635"/>
      <c r="E3112" s="4259">
        <v>19.760000000000002</v>
      </c>
      <c r="F3112" s="4259">
        <v>2.1727634871675492</v>
      </c>
      <c r="G3112" s="4259">
        <v>2.04</v>
      </c>
      <c r="H3112" s="4259">
        <v>2.4500000000000002</v>
      </c>
      <c r="I3112" s="4257">
        <v>18.8125</v>
      </c>
      <c r="J3112" s="4257">
        <v>20.9375</v>
      </c>
      <c r="K3112" s="4662"/>
      <c r="L3112" s="4663">
        <v>0</v>
      </c>
      <c r="M3112" s="4663">
        <v>0</v>
      </c>
      <c r="N3112" s="4664"/>
      <c r="O3112" s="4257">
        <v>36.31</v>
      </c>
      <c r="P3112" s="4257">
        <v>25.26</v>
      </c>
      <c r="Q3112" s="4259">
        <v>22.01</v>
      </c>
      <c r="R3112" s="4260">
        <v>1867</v>
      </c>
      <c r="S3112" s="4257">
        <v>22.4499999999999</v>
      </c>
      <c r="T3112" s="4258">
        <v>2913.6</v>
      </c>
      <c r="U3112" s="4257">
        <v>23.734814216306564</v>
      </c>
      <c r="V3112" s="4258">
        <v>2544.2404080000001</v>
      </c>
      <c r="W3112" s="4257"/>
      <c r="X3112" s="4257"/>
      <c r="Y3112" s="4257"/>
      <c r="Z3112" s="4257"/>
      <c r="AA3112" s="4257"/>
      <c r="AB3112" s="1599"/>
      <c r="AC3112" s="4645"/>
    </row>
    <row r="3113" spans="1:29">
      <c r="A3113" s="4256">
        <v>42221</v>
      </c>
      <c r="B3113" s="4259">
        <v>20.887877905417387</v>
      </c>
      <c r="C3113" s="4259">
        <v>22.71</v>
      </c>
      <c r="D3113" s="4635"/>
      <c r="E3113" s="4259">
        <v>19.239999999999998</v>
      </c>
      <c r="F3113" s="4259">
        <v>1.3077688078277099</v>
      </c>
      <c r="G3113" s="4259">
        <v>1.9</v>
      </c>
      <c r="H3113" s="4259">
        <v>0.78</v>
      </c>
      <c r="I3113" s="4257">
        <v>18.25</v>
      </c>
      <c r="J3113" s="4257">
        <v>20.8125</v>
      </c>
      <c r="K3113" s="4662"/>
      <c r="L3113" s="4663">
        <v>0</v>
      </c>
      <c r="M3113" s="4663">
        <v>0</v>
      </c>
      <c r="N3113" s="4664"/>
      <c r="O3113" s="4257">
        <v>35.85</v>
      </c>
      <c r="P3113" s="4257">
        <v>25.22</v>
      </c>
      <c r="Q3113" s="4259">
        <v>21.8</v>
      </c>
      <c r="R3113" s="4260">
        <v>1795.5</v>
      </c>
      <c r="S3113" s="4257">
        <v>22.309999999999899</v>
      </c>
      <c r="T3113" s="4258">
        <v>2900.7</v>
      </c>
      <c r="U3113" s="4257">
        <v>23.504425149450284</v>
      </c>
      <c r="V3113" s="4258">
        <v>3007.9881255</v>
      </c>
      <c r="W3113" s="4257"/>
      <c r="X3113" s="4257"/>
      <c r="Y3113" s="4257"/>
      <c r="Z3113" s="4257"/>
      <c r="AA3113" s="4257"/>
      <c r="AB3113" s="1599"/>
      <c r="AC3113" s="4645"/>
    </row>
    <row r="3114" spans="1:29">
      <c r="A3114" s="4256">
        <v>42222</v>
      </c>
      <c r="B3114" s="4259">
        <v>22.254988763534268</v>
      </c>
      <c r="C3114" s="4259">
        <v>23.41</v>
      </c>
      <c r="D3114" s="4635"/>
      <c r="E3114" s="4259">
        <v>21.26</v>
      </c>
      <c r="F3114" s="4259">
        <v>2.230881150576177</v>
      </c>
      <c r="G3114" s="4259">
        <v>1.98</v>
      </c>
      <c r="H3114" s="4259">
        <v>2.4500000000000002</v>
      </c>
      <c r="I3114" s="4257">
        <v>20.3125</v>
      </c>
      <c r="J3114" s="4257">
        <v>20.5</v>
      </c>
      <c r="K3114" s="4662"/>
      <c r="L3114" s="4663">
        <v>0</v>
      </c>
      <c r="M3114" s="4663">
        <v>0</v>
      </c>
      <c r="N3114" s="4664"/>
      <c r="O3114" s="4257">
        <v>35.82</v>
      </c>
      <c r="P3114" s="4257">
        <v>25.23</v>
      </c>
      <c r="Q3114" s="4259">
        <v>21.75</v>
      </c>
      <c r="R3114" s="4260">
        <v>1854.5</v>
      </c>
      <c r="S3114" s="4257">
        <v>22.219999999999899</v>
      </c>
      <c r="T3114" s="4258">
        <v>3032.3</v>
      </c>
      <c r="U3114" s="4257">
        <v>23.762843531536287</v>
      </c>
      <c r="V3114" s="4258">
        <v>3902.3010325</v>
      </c>
      <c r="W3114" s="4257"/>
      <c r="X3114" s="4257"/>
      <c r="Y3114" s="4257"/>
      <c r="Z3114" s="4257"/>
      <c r="AA3114" s="4257"/>
      <c r="AB3114" s="1599"/>
      <c r="AC3114" s="4645"/>
    </row>
    <row r="3115" spans="1:29">
      <c r="A3115" s="4256">
        <v>42223</v>
      </c>
      <c r="B3115" s="4259">
        <v>22.11893758034569</v>
      </c>
      <c r="C3115" s="4259">
        <v>23.54</v>
      </c>
      <c r="D3115" s="4635"/>
      <c r="E3115" s="4259">
        <v>20.79</v>
      </c>
      <c r="F3115" s="4259">
        <v>2.1492832863658813</v>
      </c>
      <c r="G3115" s="4259">
        <v>2</v>
      </c>
      <c r="H3115" s="4259">
        <v>2.4500000000000002</v>
      </c>
      <c r="I3115" s="4257">
        <v>20.3125</v>
      </c>
      <c r="J3115" s="4257">
        <v>20.75</v>
      </c>
      <c r="K3115" s="4662"/>
      <c r="L3115" s="4663">
        <v>0</v>
      </c>
      <c r="M3115" s="4663">
        <v>0</v>
      </c>
      <c r="N3115" s="4664"/>
      <c r="O3115" s="4257">
        <v>36.369999999999997</v>
      </c>
      <c r="P3115" s="4257">
        <v>24.92</v>
      </c>
      <c r="Q3115" s="4259">
        <v>21.21</v>
      </c>
      <c r="R3115" s="4260">
        <v>1530.5</v>
      </c>
      <c r="S3115" s="4257">
        <v>21.93</v>
      </c>
      <c r="T3115" s="4258">
        <v>2727.3</v>
      </c>
      <c r="U3115" s="4257">
        <v>23.296323526343265</v>
      </c>
      <c r="V3115" s="4258">
        <v>5056.608604</v>
      </c>
      <c r="W3115" s="4257"/>
      <c r="X3115" s="4257"/>
      <c r="Y3115" s="4257"/>
      <c r="Z3115" s="4257"/>
      <c r="AA3115" s="4257"/>
      <c r="AB3115" s="1599"/>
      <c r="AC3115" s="4645"/>
    </row>
    <row r="3116" spans="1:29">
      <c r="A3116" s="4256">
        <v>42226</v>
      </c>
      <c r="B3116" s="4259">
        <v>20.296171101935883</v>
      </c>
      <c r="C3116" s="4259">
        <v>23.03</v>
      </c>
      <c r="D3116" s="4635"/>
      <c r="E3116" s="4259">
        <v>18.489999999999998</v>
      </c>
      <c r="F3116" s="4259">
        <v>1.4905235579545779</v>
      </c>
      <c r="G3116" s="4259">
        <v>1.93</v>
      </c>
      <c r="H3116" s="4259">
        <v>0.78</v>
      </c>
      <c r="I3116" s="4257">
        <v>17.625</v>
      </c>
      <c r="J3116" s="4257">
        <v>21.1875</v>
      </c>
      <c r="K3116" s="4662"/>
      <c r="L3116" s="4663">
        <v>0</v>
      </c>
      <c r="M3116" s="4663">
        <v>0</v>
      </c>
      <c r="N3116" s="4664"/>
      <c r="O3116" s="4257">
        <v>36.24</v>
      </c>
      <c r="P3116" s="4257">
        <v>24.75</v>
      </c>
      <c r="Q3116" s="4259">
        <v>21.329999999999899</v>
      </c>
      <c r="R3116" s="4260">
        <v>1500.5</v>
      </c>
      <c r="S3116" s="4257">
        <v>21.899999999999899</v>
      </c>
      <c r="T3116" s="4258">
        <v>2710.5</v>
      </c>
      <c r="U3116" s="4257">
        <v>23.465916393057149</v>
      </c>
      <c r="V3116" s="4258">
        <v>5546.8415084999997</v>
      </c>
      <c r="W3116" s="4257"/>
      <c r="X3116" s="4257"/>
      <c r="Y3116" s="4257"/>
      <c r="Z3116" s="4257"/>
      <c r="AA3116" s="4257"/>
      <c r="AB3116" s="1599"/>
      <c r="AC3116" s="4645"/>
    </row>
    <row r="3117" spans="1:29">
      <c r="A3117" s="4256">
        <v>42227</v>
      </c>
      <c r="B3117" s="4259">
        <v>22.358856790438665</v>
      </c>
      <c r="C3117" s="4259">
        <v>23.75</v>
      </c>
      <c r="D3117" s="4635"/>
      <c r="E3117" s="4259">
        <v>21.47</v>
      </c>
      <c r="F3117" s="4259">
        <v>2.0367497318781154</v>
      </c>
      <c r="G3117" s="4259">
        <v>1.94</v>
      </c>
      <c r="H3117" s="4259">
        <v>2.4500000000000002</v>
      </c>
      <c r="I3117" s="4257">
        <v>21.0625</v>
      </c>
      <c r="J3117" s="4257">
        <v>21.375</v>
      </c>
      <c r="K3117" s="4662"/>
      <c r="L3117" s="4663">
        <v>0</v>
      </c>
      <c r="M3117" s="4663">
        <v>0</v>
      </c>
      <c r="N3117" s="4664"/>
      <c r="O3117" s="4257">
        <v>36.53</v>
      </c>
      <c r="P3117" s="4257">
        <v>24.23</v>
      </c>
      <c r="Q3117" s="4259">
        <v>20.57</v>
      </c>
      <c r="R3117" s="4260">
        <v>1258</v>
      </c>
      <c r="S3117" s="4257">
        <v>21.3</v>
      </c>
      <c r="T3117" s="4258">
        <v>2454.4</v>
      </c>
      <c r="U3117" s="4257">
        <v>22.747961226060987</v>
      </c>
      <c r="V3117" s="4258">
        <v>5181.6070055</v>
      </c>
      <c r="W3117" s="4257"/>
      <c r="X3117" s="4257"/>
      <c r="Y3117" s="4257"/>
      <c r="Z3117" s="4257"/>
      <c r="AA3117" s="4257"/>
      <c r="AB3117" s="1599"/>
      <c r="AC3117" s="4645"/>
    </row>
    <row r="3118" spans="1:29">
      <c r="A3118" s="4256">
        <v>42228</v>
      </c>
      <c r="B3118" s="4259">
        <v>22.038904334860899</v>
      </c>
      <c r="C3118" s="4259">
        <v>23.54</v>
      </c>
      <c r="D3118" s="4635"/>
      <c r="E3118" s="4259">
        <v>20.74</v>
      </c>
      <c r="F3118" s="4259">
        <v>1.5566356973765281</v>
      </c>
      <c r="G3118" s="4259">
        <v>1.94</v>
      </c>
      <c r="H3118" s="4259">
        <v>0.92</v>
      </c>
      <c r="I3118" s="4257">
        <v>20.3125</v>
      </c>
      <c r="J3118" s="4257">
        <v>20.875</v>
      </c>
      <c r="K3118" s="4662"/>
      <c r="L3118" s="4663">
        <v>0</v>
      </c>
      <c r="M3118" s="4663">
        <v>0</v>
      </c>
      <c r="N3118" s="4664"/>
      <c r="O3118" s="4257">
        <v>36.200000000000003</v>
      </c>
      <c r="P3118" s="4257">
        <v>23.77</v>
      </c>
      <c r="Q3118" s="4259">
        <v>20.77</v>
      </c>
      <c r="R3118" s="4260">
        <v>1904.9</v>
      </c>
      <c r="S3118" s="4257">
        <v>20.92</v>
      </c>
      <c r="T3118" s="4258">
        <v>3047.1</v>
      </c>
      <c r="U3118" s="4257">
        <v>21.43975735612046</v>
      </c>
      <c r="V3118" s="4258">
        <v>5732.483682</v>
      </c>
      <c r="W3118" s="4257"/>
      <c r="X3118" s="4257"/>
      <c r="Y3118" s="4257"/>
      <c r="Z3118" s="4257"/>
      <c r="AA3118" s="4257"/>
      <c r="AB3118" s="1599"/>
      <c r="AC3118" s="4645"/>
    </row>
    <row r="3119" spans="1:29">
      <c r="A3119" s="4256">
        <v>42229</v>
      </c>
      <c r="B3119" s="4259">
        <v>22.010423562809954</v>
      </c>
      <c r="C3119" s="4259">
        <v>23.47</v>
      </c>
      <c r="D3119" s="4635"/>
      <c r="E3119" s="4259">
        <v>20.73</v>
      </c>
      <c r="F3119" s="4259">
        <v>1.0467252677205507</v>
      </c>
      <c r="G3119" s="4259">
        <v>1.92</v>
      </c>
      <c r="H3119" s="4259">
        <v>0.56000000000000005</v>
      </c>
      <c r="I3119" s="4257">
        <v>20.125</v>
      </c>
      <c r="J3119" s="4257">
        <v>21</v>
      </c>
      <c r="K3119" s="4662"/>
      <c r="L3119" s="4663">
        <v>0</v>
      </c>
      <c r="M3119" s="4663">
        <v>0</v>
      </c>
      <c r="N3119" s="4664"/>
      <c r="O3119" s="4257">
        <v>37.01</v>
      </c>
      <c r="P3119" s="4257">
        <v>23.38</v>
      </c>
      <c r="Q3119" s="4259">
        <v>19.6999999999999</v>
      </c>
      <c r="R3119" s="4260">
        <v>2082.6999999999998</v>
      </c>
      <c r="S3119" s="4257">
        <v>20</v>
      </c>
      <c r="T3119" s="4258">
        <v>3339.5</v>
      </c>
      <c r="U3119" s="4257">
        <v>20.554972365952853</v>
      </c>
      <c r="V3119" s="4258">
        <v>4865.624796000001</v>
      </c>
      <c r="W3119" s="4257"/>
      <c r="X3119" s="4257"/>
      <c r="Y3119" s="4257"/>
      <c r="Z3119" s="4257"/>
      <c r="AA3119" s="4257"/>
      <c r="AB3119" s="1599"/>
      <c r="AC3119" s="4645"/>
    </row>
    <row r="3120" spans="1:29">
      <c r="A3120" s="4256">
        <v>42230</v>
      </c>
      <c r="B3120" s="4259">
        <v>19.019217187972309</v>
      </c>
      <c r="C3120" s="4259">
        <v>23.29</v>
      </c>
      <c r="D3120" s="4635"/>
      <c r="E3120" s="4259">
        <v>16.37</v>
      </c>
      <c r="F3120" s="4259">
        <v>1.8375024247257368</v>
      </c>
      <c r="G3120" s="4259">
        <v>1.9</v>
      </c>
      <c r="H3120" s="4259">
        <v>1.98</v>
      </c>
      <c r="I3120" s="4257">
        <v>15.5</v>
      </c>
      <c r="J3120" s="4257">
        <v>21.125</v>
      </c>
      <c r="K3120" s="4662"/>
      <c r="L3120" s="4663">
        <v>0</v>
      </c>
      <c r="M3120" s="4663">
        <v>0</v>
      </c>
      <c r="N3120" s="4664"/>
      <c r="O3120" s="4257">
        <v>37.24</v>
      </c>
      <c r="P3120" s="4257">
        <v>22.89</v>
      </c>
      <c r="Q3120" s="4259">
        <v>19.239999999999899</v>
      </c>
      <c r="R3120" s="4260">
        <v>2144.9</v>
      </c>
      <c r="S3120" s="4257">
        <v>19.53</v>
      </c>
      <c r="T3120" s="4258">
        <v>3328</v>
      </c>
      <c r="U3120" s="4257">
        <v>20.391645151496476</v>
      </c>
      <c r="V3120" s="4258">
        <v>5017.2759715000002</v>
      </c>
      <c r="W3120" s="4257"/>
      <c r="X3120" s="4257"/>
      <c r="Y3120" s="4257"/>
      <c r="Z3120" s="4257"/>
      <c r="AA3120" s="4257"/>
      <c r="AB3120" s="1599"/>
      <c r="AC3120" s="4645"/>
    </row>
    <row r="3121" spans="1:29">
      <c r="A3121" s="4256">
        <v>42234</v>
      </c>
      <c r="B3121" s="4259">
        <v>19.892468816545978</v>
      </c>
      <c r="C3121" s="4259">
        <v>23.42</v>
      </c>
      <c r="D3121" s="4635"/>
      <c r="E3121" s="4259">
        <v>17.37</v>
      </c>
      <c r="F3121" s="4259">
        <v>1.7207974683544303</v>
      </c>
      <c r="G3121" s="4259">
        <v>1.87</v>
      </c>
      <c r="H3121" s="4259">
        <v>1.55</v>
      </c>
      <c r="I3121" s="4257">
        <v>16.25</v>
      </c>
      <c r="J3121" s="4257">
        <v>20.875</v>
      </c>
      <c r="K3121" s="4662"/>
      <c r="L3121" s="4663">
        <v>0</v>
      </c>
      <c r="M3121" s="4663">
        <v>0</v>
      </c>
      <c r="N3121" s="4664"/>
      <c r="O3121" s="4257">
        <v>36.93</v>
      </c>
      <c r="P3121" s="4257">
        <v>23.63</v>
      </c>
      <c r="Q3121" s="4259">
        <v>20.440000000000001</v>
      </c>
      <c r="R3121" s="4260">
        <v>1765.9</v>
      </c>
      <c r="S3121" s="4257">
        <v>21</v>
      </c>
      <c r="T3121" s="4258">
        <v>3088.7</v>
      </c>
      <c r="U3121" s="4257">
        <v>22.191936652805492</v>
      </c>
      <c r="V3121" s="4258">
        <v>6658.7886214999999</v>
      </c>
      <c r="W3121" s="4257"/>
      <c r="X3121" s="4257"/>
      <c r="Y3121" s="4257"/>
      <c r="Z3121" s="4257"/>
      <c r="AA3121" s="4257"/>
      <c r="AB3121" s="1599"/>
      <c r="AC3121" s="4645"/>
    </row>
    <row r="3122" spans="1:29">
      <c r="A3122" s="4256">
        <v>42235</v>
      </c>
      <c r="B3122" s="4259">
        <v>16.412682818161375</v>
      </c>
      <c r="C3122" s="4259">
        <v>23.46</v>
      </c>
      <c r="D3122" s="4635"/>
      <c r="E3122" s="4259">
        <v>14.02</v>
      </c>
      <c r="F3122" s="4259">
        <v>1.1619477858399827</v>
      </c>
      <c r="G3122" s="4259">
        <v>1.95</v>
      </c>
      <c r="H3122" s="4259">
        <v>0.2</v>
      </c>
      <c r="I3122" s="4257">
        <v>13.0625</v>
      </c>
      <c r="J3122" s="4257">
        <v>20.375</v>
      </c>
      <c r="K3122" s="4662"/>
      <c r="L3122" s="4663">
        <v>0</v>
      </c>
      <c r="M3122" s="4663">
        <v>0</v>
      </c>
      <c r="N3122" s="4664"/>
      <c r="O3122" s="4257">
        <v>36.81</v>
      </c>
      <c r="P3122" s="4257">
        <v>24</v>
      </c>
      <c r="Q3122" s="4259">
        <v>21.27</v>
      </c>
      <c r="R3122" s="4260">
        <v>2481.4</v>
      </c>
      <c r="S3122" s="4257">
        <v>21.6</v>
      </c>
      <c r="T3122" s="4258">
        <v>3886.2</v>
      </c>
      <c r="U3122" s="4257">
        <v>23.002853375161479</v>
      </c>
      <c r="V3122" s="4258">
        <v>6244.1288445</v>
      </c>
      <c r="W3122" s="4257"/>
      <c r="X3122" s="4257"/>
      <c r="Y3122" s="4257"/>
      <c r="Z3122" s="4257"/>
      <c r="AA3122" s="4257"/>
      <c r="AB3122" s="1599"/>
      <c r="AC3122" s="4645"/>
    </row>
    <row r="3123" spans="1:29">
      <c r="A3123" s="4256">
        <v>42236</v>
      </c>
      <c r="B3123" s="4259">
        <v>22.054265748763385</v>
      </c>
      <c r="C3123" s="4259">
        <v>23.48</v>
      </c>
      <c r="D3123" s="4635"/>
      <c r="E3123" s="4259">
        <v>21.15</v>
      </c>
      <c r="F3123" s="4259">
        <v>2.2333091258787636</v>
      </c>
      <c r="G3123" s="4259">
        <v>1.95</v>
      </c>
      <c r="H3123" s="4259">
        <v>2.4500000000000002</v>
      </c>
      <c r="I3123" s="4257">
        <v>20.75</v>
      </c>
      <c r="J3123" s="4257">
        <v>21</v>
      </c>
      <c r="K3123" s="4662"/>
      <c r="L3123" s="4663">
        <v>0</v>
      </c>
      <c r="M3123" s="4663">
        <v>0</v>
      </c>
      <c r="N3123" s="4664"/>
      <c r="O3123" s="4257">
        <v>36.75</v>
      </c>
      <c r="P3123" s="4257">
        <v>24.38</v>
      </c>
      <c r="Q3123" s="4259">
        <v>21.55</v>
      </c>
      <c r="R3123" s="4260">
        <v>2850.4</v>
      </c>
      <c r="S3123" s="4257">
        <v>21.969999999999899</v>
      </c>
      <c r="T3123" s="4258">
        <v>4379.2</v>
      </c>
      <c r="U3123" s="4257">
        <v>23.551004902746939</v>
      </c>
      <c r="V3123" s="4258">
        <v>5986.0818554999996</v>
      </c>
      <c r="W3123" s="4257"/>
      <c r="X3123" s="4257"/>
      <c r="Y3123" s="4257"/>
      <c r="Z3123" s="4257"/>
      <c r="AA3123" s="4257"/>
      <c r="AB3123" s="1599"/>
      <c r="AC3123" s="4645"/>
    </row>
    <row r="3124" spans="1:29">
      <c r="A3124" s="4256">
        <v>42237</v>
      </c>
      <c r="B3124" s="4259">
        <v>22.126309143383679</v>
      </c>
      <c r="C3124" s="4259">
        <v>23.48</v>
      </c>
      <c r="D3124" s="4635"/>
      <c r="E3124" s="4259">
        <v>21.07</v>
      </c>
      <c r="F3124" s="4259">
        <v>2.2545779965018635</v>
      </c>
      <c r="G3124" s="4259">
        <v>1.95</v>
      </c>
      <c r="H3124" s="4259">
        <v>2.39</v>
      </c>
      <c r="I3124" s="4257">
        <v>20.875</v>
      </c>
      <c r="J3124" s="4257">
        <v>21.1875</v>
      </c>
      <c r="K3124" s="4662"/>
      <c r="L3124" s="4663">
        <v>0</v>
      </c>
      <c r="M3124" s="4663">
        <v>0</v>
      </c>
      <c r="N3124" s="4664"/>
      <c r="O3124" s="4257">
        <v>37</v>
      </c>
      <c r="P3124" s="4257">
        <v>25.07</v>
      </c>
      <c r="Q3124" s="4259">
        <v>22.16</v>
      </c>
      <c r="R3124" s="4260">
        <v>2295.9</v>
      </c>
      <c r="S3124" s="4257">
        <v>22.5399999999999</v>
      </c>
      <c r="T3124" s="4258">
        <v>3791.9</v>
      </c>
      <c r="U3124" s="4257">
        <v>24.298274712061016</v>
      </c>
      <c r="V3124" s="4258">
        <v>5018.343085999998</v>
      </c>
      <c r="W3124" s="4257"/>
      <c r="X3124" s="4257"/>
      <c r="Y3124" s="4257"/>
      <c r="Z3124" s="4257"/>
      <c r="AA3124" s="4257"/>
      <c r="AB3124" s="1599"/>
      <c r="AC3124" s="4645"/>
    </row>
    <row r="3125" spans="1:29">
      <c r="A3125" s="4256">
        <v>42240</v>
      </c>
      <c r="B3125" s="4259">
        <v>21.427883095400162</v>
      </c>
      <c r="C3125" s="4259">
        <v>23.3</v>
      </c>
      <c r="D3125" s="4635"/>
      <c r="E3125" s="4259">
        <v>20.02</v>
      </c>
      <c r="F3125" s="4259">
        <v>1.775808719639373</v>
      </c>
      <c r="G3125" s="4259">
        <v>1.9</v>
      </c>
      <c r="H3125" s="4259">
        <v>1.3</v>
      </c>
      <c r="I3125" s="4257">
        <v>20.25</v>
      </c>
      <c r="J3125" s="4257">
        <v>21.0625</v>
      </c>
      <c r="K3125" s="4662"/>
      <c r="L3125" s="4663">
        <v>0</v>
      </c>
      <c r="M3125" s="4663">
        <v>0</v>
      </c>
      <c r="N3125" s="4664"/>
      <c r="O3125" s="4257">
        <v>36.81</v>
      </c>
      <c r="P3125" s="4257">
        <v>25.33</v>
      </c>
      <c r="Q3125" s="4259">
        <v>22.6999999999999</v>
      </c>
      <c r="R3125" s="4260">
        <v>2498.4</v>
      </c>
      <c r="S3125" s="4257">
        <v>23.149999999999899</v>
      </c>
      <c r="T3125" s="4258">
        <v>3824</v>
      </c>
      <c r="U3125" s="4257">
        <v>24.454449834984988</v>
      </c>
      <c r="V3125" s="4258">
        <v>5649.8503225000004</v>
      </c>
      <c r="W3125" s="4257"/>
      <c r="X3125" s="4257"/>
      <c r="Y3125" s="4257"/>
      <c r="Z3125" s="4257"/>
      <c r="AA3125" s="4257"/>
      <c r="AB3125" s="1599"/>
      <c r="AC3125" s="4645"/>
    </row>
    <row r="3126" spans="1:29">
      <c r="A3126" s="4256">
        <v>42241</v>
      </c>
      <c r="B3126" s="4259">
        <v>21.632342422856905</v>
      </c>
      <c r="C3126" s="4259">
        <v>23.53</v>
      </c>
      <c r="D3126" s="4635"/>
      <c r="E3126" s="4259">
        <v>20.61</v>
      </c>
      <c r="F3126" s="4259">
        <v>1.930099104859335</v>
      </c>
      <c r="G3126" s="4259">
        <v>1.86</v>
      </c>
      <c r="H3126" s="4259">
        <v>2.4500000000000002</v>
      </c>
      <c r="I3126" s="4257">
        <v>20.8125</v>
      </c>
      <c r="J3126" s="4257">
        <v>21.0625</v>
      </c>
      <c r="K3126" s="4662"/>
      <c r="L3126" s="4663">
        <v>0</v>
      </c>
      <c r="M3126" s="4663">
        <v>0</v>
      </c>
      <c r="N3126" s="4664"/>
      <c r="O3126" s="4257">
        <v>36.630000000000003</v>
      </c>
      <c r="P3126" s="4257">
        <v>25.86</v>
      </c>
      <c r="Q3126" s="4259">
        <v>23.44</v>
      </c>
      <c r="R3126" s="4260">
        <v>2064.1999999999998</v>
      </c>
      <c r="S3126" s="4257">
        <v>23.94</v>
      </c>
      <c r="T3126" s="4258">
        <v>3506.5</v>
      </c>
      <c r="U3126" s="4257">
        <v>24.976760722445693</v>
      </c>
      <c r="V3126" s="4258">
        <v>4575.3566780000001</v>
      </c>
      <c r="W3126" s="4257"/>
      <c r="X3126" s="4257"/>
      <c r="Y3126" s="4257"/>
      <c r="Z3126" s="4257"/>
      <c r="AA3126" s="4257"/>
      <c r="AB3126" s="1599"/>
      <c r="AC3126" s="4645"/>
    </row>
    <row r="3127" spans="1:29">
      <c r="A3127" s="4256">
        <v>42242</v>
      </c>
      <c r="B3127" s="4259">
        <v>21.554406391705037</v>
      </c>
      <c r="C3127" s="4259">
        <v>23.64</v>
      </c>
      <c r="D3127" s="4635"/>
      <c r="E3127" s="4259">
        <v>20.399999999999999</v>
      </c>
      <c r="F3127" s="4259">
        <v>1.7927707287819967</v>
      </c>
      <c r="G3127" s="4259">
        <v>2.02</v>
      </c>
      <c r="H3127" s="4259">
        <v>1.26</v>
      </c>
      <c r="I3127" s="4257">
        <v>19.8125</v>
      </c>
      <c r="J3127" s="4257">
        <v>21.0625</v>
      </c>
      <c r="K3127" s="4662"/>
      <c r="L3127" s="4663">
        <v>0</v>
      </c>
      <c r="M3127" s="4663">
        <v>0</v>
      </c>
      <c r="N3127" s="4664"/>
      <c r="O3127" s="4257">
        <v>36.5</v>
      </c>
      <c r="P3127" s="4257">
        <v>27.32</v>
      </c>
      <c r="Q3127" s="4259">
        <v>24.62</v>
      </c>
      <c r="R3127" s="4260">
        <v>2507.4</v>
      </c>
      <c r="S3127" s="4257">
        <v>25.329999999999899</v>
      </c>
      <c r="T3127" s="4258">
        <v>4017.4</v>
      </c>
      <c r="U3127" s="4257">
        <v>26.759683820094448</v>
      </c>
      <c r="V3127" s="4258">
        <v>5820.6818099999982</v>
      </c>
      <c r="W3127" s="4257"/>
      <c r="X3127" s="4257"/>
      <c r="Y3127" s="4257"/>
      <c r="Z3127" s="4257"/>
      <c r="AA3127" s="4257"/>
      <c r="AB3127" s="1599"/>
      <c r="AC3127" s="4645"/>
    </row>
    <row r="3128" spans="1:29">
      <c r="A3128" s="4256">
        <v>42243</v>
      </c>
      <c r="B3128" s="4259">
        <v>22.176194847134724</v>
      </c>
      <c r="C3128" s="4259">
        <v>23.53</v>
      </c>
      <c r="D3128" s="4635"/>
      <c r="E3128" s="4259">
        <v>21.34</v>
      </c>
      <c r="F3128" s="4259">
        <v>2.1447359334536609</v>
      </c>
      <c r="G3128" s="4259">
        <v>1.88</v>
      </c>
      <c r="H3128" s="4259">
        <v>2.4500000000000002</v>
      </c>
      <c r="I3128" s="4257">
        <v>21.125</v>
      </c>
      <c r="J3128" s="4257">
        <v>21.25</v>
      </c>
      <c r="K3128" s="4662"/>
      <c r="L3128" s="4663">
        <v>0</v>
      </c>
      <c r="M3128" s="4663">
        <v>0</v>
      </c>
      <c r="N3128" s="4664"/>
      <c r="O3128" s="4257">
        <v>36.76</v>
      </c>
      <c r="P3128" s="4257">
        <v>28.94</v>
      </c>
      <c r="Q3128" s="4259">
        <v>27.43</v>
      </c>
      <c r="R3128" s="4260">
        <v>2811.4</v>
      </c>
      <c r="S3128" s="4257">
        <v>27.91</v>
      </c>
      <c r="T3128" s="4258">
        <v>4510.3999999999996</v>
      </c>
      <c r="U3128" s="4257">
        <v>29.057915079915503</v>
      </c>
      <c r="V3128" s="4258">
        <v>6543.9395910000003</v>
      </c>
      <c r="W3128" s="4257"/>
      <c r="X3128" s="4257"/>
      <c r="Y3128" s="4257"/>
      <c r="Z3128" s="4257"/>
      <c r="AA3128" s="4257"/>
      <c r="AB3128" s="1599"/>
      <c r="AC3128" s="4645"/>
    </row>
    <row r="3129" spans="1:29">
      <c r="A3129" s="4256">
        <v>42244</v>
      </c>
      <c r="B3129" s="4259">
        <v>20.081692501921356</v>
      </c>
      <c r="C3129" s="4259">
        <v>23.3</v>
      </c>
      <c r="D3129" s="4635"/>
      <c r="E3129" s="4259">
        <v>18.440000000000001</v>
      </c>
      <c r="F3129" s="4259">
        <v>1.6775613996957186</v>
      </c>
      <c r="G3129" s="4259">
        <v>1.98</v>
      </c>
      <c r="H3129" s="4259">
        <v>1.0900000000000001</v>
      </c>
      <c r="I3129" s="4257">
        <v>18.0625</v>
      </c>
      <c r="J3129" s="4257">
        <v>21.0625</v>
      </c>
      <c r="K3129" s="4662"/>
      <c r="L3129" s="4663">
        <v>0</v>
      </c>
      <c r="M3129" s="4663">
        <v>0</v>
      </c>
      <c r="N3129" s="4664"/>
      <c r="O3129" s="4257">
        <v>36.54</v>
      </c>
      <c r="P3129" s="4257">
        <v>27.7</v>
      </c>
      <c r="Q3129" s="4259">
        <v>25.96</v>
      </c>
      <c r="R3129" s="4260">
        <v>2703.4</v>
      </c>
      <c r="S3129" s="4257">
        <v>26.17</v>
      </c>
      <c r="T3129" s="4258">
        <v>4197.6000000000004</v>
      </c>
      <c r="U3129" s="4257">
        <v>26.670125612324831</v>
      </c>
      <c r="V3129" s="4258">
        <v>7379.2609624999996</v>
      </c>
      <c r="W3129" s="4257"/>
      <c r="X3129" s="4257"/>
      <c r="Y3129" s="4257"/>
      <c r="Z3129" s="4257"/>
      <c r="AA3129" s="4257"/>
      <c r="AB3129" s="1599"/>
      <c r="AC3129" s="4645"/>
    </row>
    <row r="3130" spans="1:29">
      <c r="A3130" s="4256">
        <v>42247</v>
      </c>
      <c r="B3130" s="4259">
        <v>21.790434920538477</v>
      </c>
      <c r="C3130" s="4259">
        <v>23.29</v>
      </c>
      <c r="D3130" s="4635"/>
      <c r="E3130" s="4259">
        <v>20.64</v>
      </c>
      <c r="F3130" s="4259">
        <v>1.8235587683325223</v>
      </c>
      <c r="G3130" s="4259">
        <v>1.98</v>
      </c>
      <c r="H3130" s="4259">
        <v>1.66</v>
      </c>
      <c r="I3130" s="4257">
        <v>19.9375</v>
      </c>
      <c r="J3130" s="4257">
        <v>21.125</v>
      </c>
      <c r="K3130" s="4662"/>
      <c r="L3130" s="4663">
        <v>0</v>
      </c>
      <c r="M3130" s="4663">
        <v>0</v>
      </c>
      <c r="N3130" s="4664"/>
      <c r="O3130" s="4257">
        <v>36.090000000000003</v>
      </c>
      <c r="P3130" s="4257">
        <v>24.74</v>
      </c>
      <c r="Q3130" s="4259">
        <v>21.329999999999899</v>
      </c>
      <c r="R3130" s="4260">
        <v>2123.4</v>
      </c>
      <c r="S3130" s="4257">
        <v>21.84</v>
      </c>
      <c r="T3130" s="4258">
        <v>3670.1</v>
      </c>
      <c r="U3130" s="4257">
        <v>22.027782886071371</v>
      </c>
      <c r="V3130" s="4258">
        <v>4959.1603855000003</v>
      </c>
      <c r="W3130" s="4257"/>
      <c r="X3130" s="4257"/>
      <c r="Y3130" s="4257"/>
      <c r="Z3130" s="4257"/>
      <c r="AA3130" s="4257"/>
      <c r="AB3130" s="1599"/>
      <c r="AC3130" s="4645"/>
    </row>
    <row r="3131" spans="1:29">
      <c r="A3131" s="4256">
        <v>42248</v>
      </c>
      <c r="B3131" s="4259">
        <v>22.105623082569036</v>
      </c>
      <c r="C3131" s="4259">
        <v>23.53</v>
      </c>
      <c r="D3131" s="4635"/>
      <c r="E3131" s="4259">
        <v>21.41</v>
      </c>
      <c r="F3131" s="4259">
        <v>2.2077770763820004</v>
      </c>
      <c r="G3131" s="4259">
        <v>2</v>
      </c>
      <c r="H3131" s="4259">
        <v>2.4500000000000002</v>
      </c>
      <c r="I3131" s="4257">
        <v>21</v>
      </c>
      <c r="J3131" s="4257">
        <v>21.25</v>
      </c>
      <c r="K3131" s="4662"/>
      <c r="L3131" s="4663">
        <v>0</v>
      </c>
      <c r="M3131" s="4663">
        <v>0</v>
      </c>
      <c r="N3131" s="4664"/>
      <c r="O3131" s="4257">
        <v>36.5</v>
      </c>
      <c r="P3131" s="4257">
        <v>25.65</v>
      </c>
      <c r="Q3131" s="4259">
        <v>22.75</v>
      </c>
      <c r="R3131" s="4260">
        <v>1810</v>
      </c>
      <c r="S3131" s="4257">
        <v>23.03</v>
      </c>
      <c r="T3131" s="4258">
        <v>3236</v>
      </c>
      <c r="U3131" s="4257">
        <v>24.266429032972042</v>
      </c>
      <c r="V3131" s="4258">
        <v>1983.6770935000004</v>
      </c>
      <c r="W3131" s="4257"/>
      <c r="X3131" s="4257"/>
      <c r="Y3131" s="4257"/>
      <c r="Z3131" s="4257"/>
      <c r="AA3131" s="4257"/>
      <c r="AB3131" s="1599"/>
      <c r="AC3131" s="4645"/>
    </row>
    <row r="3132" spans="1:29">
      <c r="A3132" s="4256">
        <v>42249</v>
      </c>
      <c r="B3132" s="4259">
        <v>22.021647093762184</v>
      </c>
      <c r="C3132" s="4259">
        <v>23.54</v>
      </c>
      <c r="D3132" s="4635"/>
      <c r="E3132" s="4259">
        <v>21.16</v>
      </c>
      <c r="F3132" s="4259">
        <v>2.1332505643340856</v>
      </c>
      <c r="G3132" s="4259">
        <v>2.0299999999999998</v>
      </c>
      <c r="H3132" s="4259">
        <v>2.4500000000000002</v>
      </c>
      <c r="I3132" s="4257">
        <v>20.75</v>
      </c>
      <c r="J3132" s="4257">
        <v>20.875</v>
      </c>
      <c r="K3132" s="4662"/>
      <c r="L3132" s="4663">
        <v>0</v>
      </c>
      <c r="M3132" s="4663">
        <v>0</v>
      </c>
      <c r="N3132" s="4664"/>
      <c r="O3132" s="4257">
        <v>36.479999999999997</v>
      </c>
      <c r="P3132" s="4257">
        <v>26.14</v>
      </c>
      <c r="Q3132" s="4259">
        <v>23.329999999999899</v>
      </c>
      <c r="R3132" s="4260">
        <v>1762</v>
      </c>
      <c r="S3132" s="4257">
        <v>23.75</v>
      </c>
      <c r="T3132" s="4258">
        <v>3140</v>
      </c>
      <c r="U3132" s="4257">
        <v>24.508967161866657</v>
      </c>
      <c r="V3132" s="4258">
        <v>2764.0644965000001</v>
      </c>
      <c r="W3132" s="4257"/>
      <c r="X3132" s="4257"/>
      <c r="Y3132" s="4257"/>
      <c r="Z3132" s="4257"/>
      <c r="AA3132" s="4257"/>
      <c r="AB3132" s="1599"/>
      <c r="AC3132" s="4645"/>
    </row>
    <row r="3133" spans="1:29">
      <c r="A3133" s="4256">
        <v>42250</v>
      </c>
      <c r="B3133" s="4259">
        <v>22.611959198849064</v>
      </c>
      <c r="C3133" s="4259">
        <v>23.74</v>
      </c>
      <c r="D3133" s="4635"/>
      <c r="E3133" s="4259">
        <v>21.94</v>
      </c>
      <c r="F3133" s="4259">
        <v>2.031345920244334</v>
      </c>
      <c r="G3133" s="4259">
        <v>2.0299999999999998</v>
      </c>
      <c r="H3133" s="4259">
        <v>1.85</v>
      </c>
      <c r="I3133" s="4257">
        <v>21.125</v>
      </c>
      <c r="J3133" s="4257">
        <v>21.25</v>
      </c>
      <c r="K3133" s="4662"/>
      <c r="L3133" s="4663">
        <v>0</v>
      </c>
      <c r="M3133" s="4663">
        <v>0</v>
      </c>
      <c r="N3133" s="4664"/>
      <c r="O3133" s="4257">
        <v>36.380000000000003</v>
      </c>
      <c r="P3133" s="4257">
        <v>25.89</v>
      </c>
      <c r="Q3133" s="4259">
        <v>23.12</v>
      </c>
      <c r="R3133" s="4260">
        <v>1523</v>
      </c>
      <c r="S3133" s="4257">
        <v>23.55</v>
      </c>
      <c r="T3133" s="4258">
        <v>2927.6</v>
      </c>
      <c r="U3133" s="4257">
        <v>24.117672170381205</v>
      </c>
      <c r="V3133" s="4258">
        <v>2865.4113025000001</v>
      </c>
      <c r="W3133" s="4257"/>
      <c r="X3133" s="4257"/>
      <c r="Y3133" s="4257"/>
      <c r="Z3133" s="4257"/>
      <c r="AA3133" s="4257"/>
      <c r="AB3133" s="1599"/>
      <c r="AC3133" s="4645"/>
    </row>
    <row r="3134" spans="1:29">
      <c r="A3134" s="4256">
        <v>42251</v>
      </c>
      <c r="B3134" s="4259">
        <v>21.381157905423422</v>
      </c>
      <c r="C3134" s="4259">
        <v>22.9</v>
      </c>
      <c r="D3134" s="4635"/>
      <c r="E3134" s="4259">
        <v>20.27</v>
      </c>
      <c r="F3134" s="4259">
        <v>1.335370112121381</v>
      </c>
      <c r="G3134" s="4259">
        <v>1.9</v>
      </c>
      <c r="H3134" s="4259">
        <v>0.82</v>
      </c>
      <c r="I3134" s="4257">
        <v>19.0625</v>
      </c>
      <c r="J3134" s="4257">
        <v>20.9375</v>
      </c>
      <c r="K3134" s="4662"/>
      <c r="L3134" s="4663">
        <v>0</v>
      </c>
      <c r="M3134" s="4663">
        <v>0</v>
      </c>
      <c r="N3134" s="4664"/>
      <c r="O3134" s="4257">
        <v>36.83</v>
      </c>
      <c r="P3134" s="4257">
        <v>25.25</v>
      </c>
      <c r="Q3134" s="4259">
        <v>22.34</v>
      </c>
      <c r="R3134" s="4260">
        <v>2331</v>
      </c>
      <c r="S3134" s="4257">
        <v>22.809999999999899</v>
      </c>
      <c r="T3134" s="4258">
        <v>3657.7</v>
      </c>
      <c r="U3134" s="4257">
        <v>23.739463475724605</v>
      </c>
      <c r="V3134" s="4258">
        <v>4125.2876724999996</v>
      </c>
      <c r="W3134" s="4257"/>
      <c r="X3134" s="4257"/>
      <c r="Y3134" s="4257"/>
      <c r="Z3134" s="4257"/>
      <c r="AA3134" s="4257"/>
      <c r="AB3134" s="1599"/>
      <c r="AC3134" s="4645"/>
    </row>
    <row r="3135" spans="1:29">
      <c r="A3135" s="4256">
        <v>42254</v>
      </c>
      <c r="B3135" s="4259">
        <v>21.956570232937729</v>
      </c>
      <c r="C3135" s="4259">
        <v>23.5</v>
      </c>
      <c r="D3135" s="4635"/>
      <c r="E3135" s="4259">
        <v>20.67</v>
      </c>
      <c r="F3135" s="4259">
        <v>2.0774172602770555</v>
      </c>
      <c r="G3135" s="4259">
        <v>1.92</v>
      </c>
      <c r="H3135" s="4259">
        <v>2.4500000000000002</v>
      </c>
      <c r="I3135" s="4257">
        <v>20.125</v>
      </c>
      <c r="J3135" s="4257">
        <v>20.75</v>
      </c>
      <c r="K3135" s="4662"/>
      <c r="L3135" s="4663">
        <v>0</v>
      </c>
      <c r="M3135" s="4663">
        <v>0</v>
      </c>
      <c r="N3135" s="4664"/>
      <c r="O3135" s="4257">
        <v>36.76</v>
      </c>
      <c r="P3135" s="4257">
        <v>25.64</v>
      </c>
      <c r="Q3135" s="4259">
        <v>23.1299999999999</v>
      </c>
      <c r="R3135" s="4260">
        <v>2562.3000000000002</v>
      </c>
      <c r="S3135" s="4257">
        <v>23.53</v>
      </c>
      <c r="T3135" s="4258">
        <v>3973</v>
      </c>
      <c r="U3135" s="4257">
        <v>24.256158918322917</v>
      </c>
      <c r="V3135" s="4258">
        <v>3427.3386605000001</v>
      </c>
      <c r="W3135" s="4257"/>
      <c r="X3135" s="4257"/>
      <c r="Y3135" s="4257"/>
      <c r="Z3135" s="4257"/>
      <c r="AA3135" s="4257"/>
      <c r="AB3135" s="1599"/>
      <c r="AC3135" s="4645"/>
    </row>
    <row r="3136" spans="1:29">
      <c r="A3136" s="4256">
        <v>42255</v>
      </c>
      <c r="B3136" s="4259">
        <v>22.006687395476316</v>
      </c>
      <c r="C3136" s="4259">
        <v>23.53</v>
      </c>
      <c r="D3136" s="4635"/>
      <c r="E3136" s="4259">
        <v>21.12</v>
      </c>
      <c r="F3136" s="4259">
        <v>2.0446256098106788</v>
      </c>
      <c r="G3136" s="4259">
        <v>2.06</v>
      </c>
      <c r="H3136" s="4259">
        <v>1.93</v>
      </c>
      <c r="I3136" s="4257">
        <v>20.4375</v>
      </c>
      <c r="J3136" s="4257">
        <v>21.25</v>
      </c>
      <c r="K3136" s="4662"/>
      <c r="L3136" s="4663">
        <v>0</v>
      </c>
      <c r="M3136" s="4663">
        <v>0</v>
      </c>
      <c r="N3136" s="4664"/>
      <c r="O3136" s="4257">
        <v>36.79</v>
      </c>
      <c r="P3136" s="4257">
        <v>25.93</v>
      </c>
      <c r="Q3136" s="4259">
        <v>23.27</v>
      </c>
      <c r="R3136" s="4260">
        <v>2831</v>
      </c>
      <c r="S3136" s="4257">
        <v>23.559999999999899</v>
      </c>
      <c r="T3136" s="4258">
        <v>4291.2</v>
      </c>
      <c r="U3136" s="4257">
        <v>24.19325321761729</v>
      </c>
      <c r="V3136" s="4258">
        <v>4084.3523530000002</v>
      </c>
      <c r="W3136" s="4257"/>
      <c r="X3136" s="4257"/>
      <c r="Y3136" s="4257"/>
      <c r="Z3136" s="4257"/>
      <c r="AA3136" s="4257"/>
      <c r="AB3136" s="1599"/>
      <c r="AC3136" s="4645"/>
    </row>
    <row r="3137" spans="1:29">
      <c r="A3137" s="4256">
        <v>42256</v>
      </c>
      <c r="B3137" s="4259">
        <v>20.122701309137213</v>
      </c>
      <c r="C3137" s="4259">
        <v>23.24</v>
      </c>
      <c r="D3137" s="4635"/>
      <c r="E3137" s="4259">
        <v>18.54</v>
      </c>
      <c r="F3137" s="4259">
        <v>1.5440778618969615</v>
      </c>
      <c r="G3137" s="4259">
        <v>1.94</v>
      </c>
      <c r="H3137" s="4259">
        <v>0.95</v>
      </c>
      <c r="I3137" s="4257">
        <v>17.75</v>
      </c>
      <c r="J3137" s="4257">
        <v>21.0625</v>
      </c>
      <c r="K3137" s="4662"/>
      <c r="L3137" s="4663">
        <v>0</v>
      </c>
      <c r="M3137" s="4663">
        <v>0</v>
      </c>
      <c r="N3137" s="4664"/>
      <c r="O3137" s="4257">
        <v>36.79</v>
      </c>
      <c r="P3137" s="4257">
        <v>25.98</v>
      </c>
      <c r="Q3137" s="4259">
        <v>23.35</v>
      </c>
      <c r="R3137" s="4260">
        <v>2384.5</v>
      </c>
      <c r="S3137" s="4257">
        <v>23.67</v>
      </c>
      <c r="T3137" s="4258">
        <v>3797.4</v>
      </c>
      <c r="U3137" s="4257">
        <v>24.551225833694115</v>
      </c>
      <c r="V3137" s="4258">
        <v>3563.1283394999996</v>
      </c>
      <c r="W3137" s="4257"/>
      <c r="X3137" s="4257"/>
      <c r="Y3137" s="4257"/>
      <c r="Z3137" s="4257"/>
      <c r="AA3137" s="4257"/>
      <c r="AB3137" s="1599"/>
      <c r="AC3137" s="4645"/>
    </row>
    <row r="3138" spans="1:29">
      <c r="A3138" s="4256">
        <v>42257</v>
      </c>
      <c r="B3138" s="4259">
        <v>22.237243459238378</v>
      </c>
      <c r="C3138" s="4259">
        <v>23.08</v>
      </c>
      <c r="D3138" s="4635"/>
      <c r="E3138" s="4259">
        <v>21.45</v>
      </c>
      <c r="F3138" s="4259">
        <v>1.9517921362384172</v>
      </c>
      <c r="G3138" s="4259">
        <v>1.97</v>
      </c>
      <c r="H3138" s="4259">
        <v>1.96</v>
      </c>
      <c r="I3138" s="4257">
        <v>20.875</v>
      </c>
      <c r="J3138" s="4257">
        <v>21.5</v>
      </c>
      <c r="K3138" s="4662"/>
      <c r="L3138" s="4663">
        <v>0</v>
      </c>
      <c r="M3138" s="4663">
        <v>0</v>
      </c>
      <c r="N3138" s="4664"/>
      <c r="O3138" s="4257">
        <v>36.76</v>
      </c>
      <c r="P3138" s="4257">
        <v>25.96</v>
      </c>
      <c r="Q3138" s="4259">
        <v>23.39</v>
      </c>
      <c r="R3138" s="4260">
        <v>2200.5</v>
      </c>
      <c r="S3138" s="4257">
        <v>23.73</v>
      </c>
      <c r="T3138" s="4258">
        <v>3635.9</v>
      </c>
      <c r="U3138" s="4257">
        <v>25.003098454443563</v>
      </c>
      <c r="V3138" s="4258">
        <v>3104.0399899999993</v>
      </c>
      <c r="W3138" s="4257"/>
      <c r="X3138" s="4257"/>
      <c r="Y3138" s="4257"/>
      <c r="Z3138" s="4257"/>
      <c r="AA3138" s="4257"/>
      <c r="AB3138" s="1599"/>
      <c r="AC3138" s="4645"/>
    </row>
    <row r="3139" spans="1:29">
      <c r="A3139" s="4256">
        <v>42258</v>
      </c>
      <c r="B3139" s="4259">
        <v>22.905174192550639</v>
      </c>
      <c r="C3139" s="4259">
        <v>23.39</v>
      </c>
      <c r="D3139" s="4635"/>
      <c r="E3139" s="4259">
        <v>22.62</v>
      </c>
      <c r="F3139" s="4259">
        <v>1.3120450936471379</v>
      </c>
      <c r="G3139" s="4259">
        <v>1.94</v>
      </c>
      <c r="H3139" s="4259">
        <v>0.54</v>
      </c>
      <c r="I3139" s="4257">
        <v>20.5</v>
      </c>
      <c r="J3139" s="4257">
        <v>21.5</v>
      </c>
      <c r="K3139" s="4662"/>
      <c r="L3139" s="4663">
        <v>0</v>
      </c>
      <c r="M3139" s="4663">
        <v>0</v>
      </c>
      <c r="N3139" s="4664"/>
      <c r="O3139" s="4257">
        <v>37.01</v>
      </c>
      <c r="P3139" s="4257">
        <v>26.16</v>
      </c>
      <c r="Q3139" s="4259">
        <v>24.03</v>
      </c>
      <c r="R3139" s="4260">
        <v>1776.5</v>
      </c>
      <c r="S3139" s="4257">
        <v>24.239999999999899</v>
      </c>
      <c r="T3139" s="4258">
        <v>3088.9</v>
      </c>
      <c r="U3139" s="4257">
        <v>25.580727141631975</v>
      </c>
      <c r="V3139" s="4258">
        <v>3980.0945135000006</v>
      </c>
      <c r="W3139" s="4257"/>
      <c r="X3139" s="4257"/>
      <c r="Y3139" s="4257"/>
      <c r="Z3139" s="4257"/>
      <c r="AA3139" s="4257"/>
      <c r="AB3139" s="1599"/>
      <c r="AC3139" s="4645"/>
    </row>
    <row r="3140" spans="1:29">
      <c r="A3140" s="4256">
        <v>42261</v>
      </c>
      <c r="B3140" s="4259">
        <v>20.890818995619362</v>
      </c>
      <c r="C3140" s="4259">
        <v>23.32</v>
      </c>
      <c r="D3140" s="4635"/>
      <c r="E3140" s="4259">
        <v>19.170000000000002</v>
      </c>
      <c r="F3140" s="4259">
        <v>1.5248199628163455</v>
      </c>
      <c r="G3140" s="4259">
        <v>1.87</v>
      </c>
      <c r="H3140" s="4259">
        <v>1.38</v>
      </c>
      <c r="I3140" s="4257">
        <v>18.375</v>
      </c>
      <c r="J3140" s="4257">
        <v>21.1875</v>
      </c>
      <c r="K3140" s="4662"/>
      <c r="L3140" s="4663">
        <v>0</v>
      </c>
      <c r="M3140" s="4663">
        <v>0</v>
      </c>
      <c r="N3140" s="4664"/>
      <c r="O3140" s="4257">
        <v>36.869999999999997</v>
      </c>
      <c r="P3140" s="4257">
        <v>26.41</v>
      </c>
      <c r="Q3140" s="4259">
        <v>23.25</v>
      </c>
      <c r="R3140" s="4260">
        <v>1644.5</v>
      </c>
      <c r="S3140" s="4257">
        <v>23.739999999999899</v>
      </c>
      <c r="T3140" s="4258">
        <v>3068.8</v>
      </c>
      <c r="U3140" s="4257">
        <v>24.382751590422064</v>
      </c>
      <c r="V3140" s="4258">
        <v>3611.5994154999998</v>
      </c>
      <c r="W3140" s="4257"/>
      <c r="X3140" s="4257"/>
      <c r="Y3140" s="4257"/>
      <c r="Z3140" s="4257"/>
      <c r="AA3140" s="4257"/>
      <c r="AB3140" s="1599"/>
      <c r="AC3140" s="4645"/>
    </row>
    <row r="3141" spans="1:29">
      <c r="A3141" s="4256">
        <v>42262</v>
      </c>
      <c r="B3141" s="4259">
        <v>22.126177254798048</v>
      </c>
      <c r="C3141" s="4259">
        <v>23.46</v>
      </c>
      <c r="D3141" s="4635"/>
      <c r="E3141" s="4259">
        <v>21.38</v>
      </c>
      <c r="F3141" s="4259">
        <v>2.2039548932742647</v>
      </c>
      <c r="G3141" s="4259">
        <v>2</v>
      </c>
      <c r="H3141" s="4259">
        <v>2.4500000000000002</v>
      </c>
      <c r="I3141" s="4257">
        <v>21.1875</v>
      </c>
      <c r="J3141" s="4257">
        <v>21.4375</v>
      </c>
      <c r="K3141" s="4662"/>
      <c r="L3141" s="4663">
        <v>0</v>
      </c>
      <c r="M3141" s="4663">
        <v>0</v>
      </c>
      <c r="N3141" s="4664"/>
      <c r="O3141" s="4257">
        <v>36.89</v>
      </c>
      <c r="P3141" s="4257">
        <v>25.66</v>
      </c>
      <c r="Q3141" s="4259">
        <v>22.3</v>
      </c>
      <c r="R3141" s="4260">
        <v>1505.5</v>
      </c>
      <c r="S3141" s="4257">
        <v>22.8</v>
      </c>
      <c r="T3141" s="4258">
        <v>3084.6</v>
      </c>
      <c r="U3141" s="4257">
        <v>23.278234903828533</v>
      </c>
      <c r="V3141" s="4258">
        <v>2946.5818089999998</v>
      </c>
      <c r="W3141" s="4257"/>
      <c r="X3141" s="4257"/>
      <c r="Y3141" s="4257"/>
      <c r="Z3141" s="4257"/>
      <c r="AA3141" s="4257"/>
      <c r="AB3141" s="1599"/>
      <c r="AC3141" s="4645"/>
    </row>
    <row r="3142" spans="1:29">
      <c r="A3142" s="4256">
        <v>42263</v>
      </c>
      <c r="B3142" s="4259">
        <v>22.088643239062069</v>
      </c>
      <c r="C3142" s="4259">
        <v>23.55</v>
      </c>
      <c r="D3142" s="4635"/>
      <c r="E3142" s="4259">
        <v>21.39</v>
      </c>
      <c r="F3142" s="4259">
        <v>2.0545854880844483</v>
      </c>
      <c r="G3142" s="4259">
        <v>1.91</v>
      </c>
      <c r="H3142" s="4259">
        <v>2.4500000000000002</v>
      </c>
      <c r="I3142" s="4257">
        <v>20.5625</v>
      </c>
      <c r="J3142" s="4257">
        <v>20.5</v>
      </c>
      <c r="K3142" s="4662"/>
      <c r="L3142" s="4663">
        <v>0</v>
      </c>
      <c r="M3142" s="4663">
        <v>0</v>
      </c>
      <c r="N3142" s="4664"/>
      <c r="O3142" s="4257">
        <v>37.020000000000003</v>
      </c>
      <c r="P3142" s="4257">
        <v>25.13</v>
      </c>
      <c r="Q3142" s="4259">
        <v>21.809999999999899</v>
      </c>
      <c r="R3142" s="4260">
        <v>1686.5</v>
      </c>
      <c r="S3142" s="4257">
        <v>22.2899999999999</v>
      </c>
      <c r="T3142" s="4258">
        <v>3327.8</v>
      </c>
      <c r="U3142" s="4257">
        <v>22.649509586785442</v>
      </c>
      <c r="V3142" s="4258">
        <v>4088.4756170000001</v>
      </c>
      <c r="W3142" s="4257"/>
      <c r="X3142" s="4257"/>
      <c r="Y3142" s="4257"/>
      <c r="Z3142" s="4257"/>
      <c r="AA3142" s="4257"/>
      <c r="AB3142" s="1599"/>
      <c r="AC3142" s="4645"/>
    </row>
    <row r="3143" spans="1:29">
      <c r="A3143" s="4256">
        <v>42264</v>
      </c>
      <c r="B3143" s="4259">
        <v>22.571618182693626</v>
      </c>
      <c r="C3143" s="4259">
        <v>23.47</v>
      </c>
      <c r="D3143" s="4635"/>
      <c r="E3143" s="4259">
        <v>21.97</v>
      </c>
      <c r="F3143" s="4259">
        <v>1.9256402149311493</v>
      </c>
      <c r="G3143" s="4259">
        <v>2.0099999999999998</v>
      </c>
      <c r="H3143" s="4259">
        <v>2.06</v>
      </c>
      <c r="I3143" s="4257">
        <v>20.875</v>
      </c>
      <c r="J3143" s="4257">
        <v>21.125</v>
      </c>
      <c r="K3143" s="4662"/>
      <c r="L3143" s="4663">
        <v>0</v>
      </c>
      <c r="M3143" s="4663">
        <v>0</v>
      </c>
      <c r="N3143" s="4664"/>
      <c r="O3143" s="4257">
        <v>36.96</v>
      </c>
      <c r="P3143" s="4257">
        <v>24.63</v>
      </c>
      <c r="Q3143" s="4259">
        <v>20.6</v>
      </c>
      <c r="R3143" s="4260">
        <v>1558.3</v>
      </c>
      <c r="S3143" s="4257">
        <v>21.32</v>
      </c>
      <c r="T3143" s="4258">
        <v>2949</v>
      </c>
      <c r="U3143" s="4257">
        <v>21.497269686337688</v>
      </c>
      <c r="V3143" s="4258">
        <v>3761.8371075</v>
      </c>
      <c r="W3143" s="4257"/>
      <c r="X3143" s="4257"/>
      <c r="Y3143" s="4257"/>
      <c r="Z3143" s="4257"/>
      <c r="AA3143" s="4257"/>
      <c r="AB3143" s="1599"/>
      <c r="AC3143" s="4645"/>
    </row>
    <row r="3144" spans="1:29">
      <c r="A3144" s="4256">
        <v>42265</v>
      </c>
      <c r="B3144" s="4259">
        <v>16.337017021098376</v>
      </c>
      <c r="C3144" s="4259">
        <v>23.55</v>
      </c>
      <c r="D3144" s="4635"/>
      <c r="E3144" s="4259">
        <v>13.53</v>
      </c>
      <c r="F3144" s="4259">
        <v>1.3240193138500633</v>
      </c>
      <c r="G3144" s="4259">
        <v>1.95</v>
      </c>
      <c r="H3144" s="4259">
        <v>0.41</v>
      </c>
      <c r="I3144" s="4257">
        <v>12.6875</v>
      </c>
      <c r="J3144" s="4257">
        <v>21.125</v>
      </c>
      <c r="K3144" s="4662"/>
      <c r="L3144" s="4663">
        <v>0</v>
      </c>
      <c r="M3144" s="4663">
        <v>0</v>
      </c>
      <c r="N3144" s="4664"/>
      <c r="O3144" s="4257">
        <v>37.18</v>
      </c>
      <c r="P3144" s="4257">
        <v>23.72</v>
      </c>
      <c r="Q3144" s="4259">
        <v>20.09</v>
      </c>
      <c r="R3144" s="4260">
        <v>1300.5</v>
      </c>
      <c r="S3144" s="4257">
        <v>20.91</v>
      </c>
      <c r="T3144" s="4258">
        <v>2903.1</v>
      </c>
      <c r="U3144" s="4257">
        <v>21.229755591462204</v>
      </c>
      <c r="V3144" s="4258">
        <v>6612.1928865</v>
      </c>
      <c r="W3144" s="4257"/>
      <c r="X3144" s="4257"/>
      <c r="Y3144" s="4257"/>
      <c r="Z3144" s="4257"/>
      <c r="AA3144" s="4257"/>
      <c r="AB3144" s="1599"/>
      <c r="AC3144" s="4645"/>
    </row>
    <row r="3145" spans="1:29">
      <c r="A3145" s="4256">
        <v>42268</v>
      </c>
      <c r="B3145" s="4259">
        <v>21.589180860850469</v>
      </c>
      <c r="C3145" s="4259">
        <v>23.42</v>
      </c>
      <c r="D3145" s="4635"/>
      <c r="E3145" s="4259">
        <v>20.14</v>
      </c>
      <c r="F3145" s="4259">
        <v>2.2194453942829719</v>
      </c>
      <c r="G3145" s="4259">
        <v>1.86</v>
      </c>
      <c r="H3145" s="4259">
        <v>2.42</v>
      </c>
      <c r="I3145" s="4257">
        <v>19.375</v>
      </c>
      <c r="J3145" s="4257">
        <v>21.1875</v>
      </c>
      <c r="K3145" s="4662"/>
      <c r="L3145" s="4663">
        <v>0</v>
      </c>
      <c r="M3145" s="4663">
        <v>0</v>
      </c>
      <c r="N3145" s="4664"/>
      <c r="O3145" s="4257">
        <v>36.840000000000003</v>
      </c>
      <c r="P3145" s="4257">
        <v>23.63</v>
      </c>
      <c r="Q3145" s="4259">
        <v>20.260000000000002</v>
      </c>
      <c r="R3145" s="4260">
        <v>1798</v>
      </c>
      <c r="S3145" s="4257">
        <v>20.989999999999899</v>
      </c>
      <c r="T3145" s="4258">
        <v>3316.5</v>
      </c>
      <c r="U3145" s="4257">
        <v>20.95850832894029</v>
      </c>
      <c r="V3145" s="4258">
        <v>5947.0978619999996</v>
      </c>
      <c r="W3145" s="4257"/>
      <c r="X3145" s="4257"/>
      <c r="Y3145" s="4257"/>
      <c r="Z3145" s="4257"/>
      <c r="AA3145" s="4257"/>
      <c r="AB3145" s="1599"/>
      <c r="AC3145" s="4645"/>
    </row>
    <row r="3146" spans="1:29">
      <c r="A3146" s="4256">
        <v>42269</v>
      </c>
      <c r="B3146" s="4259">
        <v>22.240697618903074</v>
      </c>
      <c r="C3146" s="4259">
        <v>23.47</v>
      </c>
      <c r="D3146" s="4635"/>
      <c r="E3146" s="4259">
        <v>21.35</v>
      </c>
      <c r="F3146" s="4259">
        <v>1.7698066096089273</v>
      </c>
      <c r="G3146" s="4259">
        <v>2.0099999999999998</v>
      </c>
      <c r="H3146" s="4259">
        <v>1.05</v>
      </c>
      <c r="I3146" s="4257">
        <v>21.1875</v>
      </c>
      <c r="J3146" s="4257">
        <v>21.6875</v>
      </c>
      <c r="K3146" s="4662"/>
      <c r="L3146" s="4663">
        <v>0</v>
      </c>
      <c r="M3146" s="4663">
        <v>0</v>
      </c>
      <c r="N3146" s="4664"/>
      <c r="O3146" s="4257">
        <v>36.5</v>
      </c>
      <c r="P3146" s="4257">
        <v>23.42</v>
      </c>
      <c r="Q3146" s="4259">
        <v>19.739999999999899</v>
      </c>
      <c r="R3146" s="4260">
        <v>1650.925</v>
      </c>
      <c r="S3146" s="4257">
        <v>20.329999999999899</v>
      </c>
      <c r="T3146" s="4258">
        <v>3135.5250000000001</v>
      </c>
      <c r="U3146" s="4257">
        <v>20.661764688183272</v>
      </c>
      <c r="V3146" s="4258">
        <v>5885.1515460000001</v>
      </c>
      <c r="W3146" s="4257"/>
      <c r="X3146" s="4257"/>
      <c r="Y3146" s="4257"/>
      <c r="Z3146" s="4257"/>
      <c r="AA3146" s="4257"/>
      <c r="AB3146" s="1599"/>
      <c r="AC3146" s="4645"/>
    </row>
    <row r="3147" spans="1:29">
      <c r="A3147" s="4256">
        <v>42270</v>
      </c>
      <c r="B3147" s="4259">
        <v>22.455902616614694</v>
      </c>
      <c r="C3147" s="4259">
        <v>23.54</v>
      </c>
      <c r="D3147" s="4635"/>
      <c r="E3147" s="4259">
        <v>21.63</v>
      </c>
      <c r="F3147" s="4259">
        <v>1.6469295297274398</v>
      </c>
      <c r="G3147" s="4259">
        <v>1.96</v>
      </c>
      <c r="H3147" s="4259">
        <v>0.35</v>
      </c>
      <c r="I3147" s="4257">
        <v>20.8125</v>
      </c>
      <c r="J3147" s="4257">
        <v>20.9375</v>
      </c>
      <c r="K3147" s="4662"/>
      <c r="L3147" s="4663">
        <v>0</v>
      </c>
      <c r="M3147" s="4663">
        <v>0</v>
      </c>
      <c r="N3147" s="4664"/>
      <c r="O3147" s="4257">
        <v>36.94</v>
      </c>
      <c r="P3147" s="4257">
        <v>22.47</v>
      </c>
      <c r="Q3147" s="4259">
        <v>19.03</v>
      </c>
      <c r="R3147" s="4260">
        <v>1547.5</v>
      </c>
      <c r="S3147" s="4257">
        <v>19.940000000000001</v>
      </c>
      <c r="T3147" s="4258">
        <v>3482.6</v>
      </c>
      <c r="U3147" s="4257">
        <v>20.134379540255672</v>
      </c>
      <c r="V3147" s="4258">
        <v>3678.6416095</v>
      </c>
      <c r="W3147" s="4257"/>
      <c r="X3147" s="4257"/>
      <c r="Y3147" s="4257"/>
      <c r="Z3147" s="4257"/>
      <c r="AA3147" s="4257"/>
      <c r="AB3147" s="1599"/>
      <c r="AC3147" s="4645"/>
    </row>
    <row r="3148" spans="1:29">
      <c r="A3148" s="4256">
        <v>42271</v>
      </c>
      <c r="B3148" s="4259">
        <v>22.075458043246986</v>
      </c>
      <c r="C3148" s="4259">
        <v>23.54</v>
      </c>
      <c r="D3148" s="4635"/>
      <c r="E3148" s="4259">
        <v>21.35</v>
      </c>
      <c r="F3148" s="4259">
        <v>1.9070995238095236</v>
      </c>
      <c r="G3148" s="4259">
        <v>1.86</v>
      </c>
      <c r="H3148" s="4259" t="s">
        <v>2206</v>
      </c>
      <c r="I3148" s="4257">
        <v>21.25</v>
      </c>
      <c r="J3148" s="4257">
        <v>21.4375</v>
      </c>
      <c r="K3148" s="4662"/>
      <c r="L3148" s="4663">
        <v>0</v>
      </c>
      <c r="M3148" s="4663">
        <v>0</v>
      </c>
      <c r="N3148" s="4664"/>
      <c r="O3148" s="4257">
        <v>36.79</v>
      </c>
      <c r="P3148" s="4257">
        <v>22.02</v>
      </c>
      <c r="Q3148" s="4259">
        <v>18.32</v>
      </c>
      <c r="R3148" s="4260">
        <v>1416.5</v>
      </c>
      <c r="S3148" s="4257">
        <v>19.25</v>
      </c>
      <c r="T3148" s="4258">
        <v>3133.5</v>
      </c>
      <c r="U3148" s="4257">
        <v>19.139484851679196</v>
      </c>
      <c r="V3148" s="4258">
        <v>4806.4452119999978</v>
      </c>
      <c r="W3148" s="4257"/>
      <c r="X3148" s="4257"/>
      <c r="Y3148" s="4257"/>
      <c r="Z3148" s="4257"/>
      <c r="AA3148" s="4257"/>
      <c r="AB3148" s="1599"/>
      <c r="AC3148" s="4645"/>
    </row>
    <row r="3149" spans="1:29">
      <c r="A3149" s="4256">
        <v>42272</v>
      </c>
      <c r="B3149" s="4259">
        <v>21.617342190862992</v>
      </c>
      <c r="C3149" s="4259">
        <v>23.2</v>
      </c>
      <c r="D3149" s="4635"/>
      <c r="E3149" s="4259">
        <v>20.48</v>
      </c>
      <c r="F3149" s="4259">
        <v>1.9981441937088151</v>
      </c>
      <c r="G3149" s="4259">
        <v>1.97</v>
      </c>
      <c r="H3149" s="4259">
        <v>1.98</v>
      </c>
      <c r="I3149" s="4257">
        <v>19.9375</v>
      </c>
      <c r="J3149" s="4257">
        <v>21.25</v>
      </c>
      <c r="K3149" s="4662"/>
      <c r="L3149" s="4663">
        <v>0</v>
      </c>
      <c r="M3149" s="4663">
        <v>0</v>
      </c>
      <c r="N3149" s="4664"/>
      <c r="O3149" s="4257">
        <v>36.85</v>
      </c>
      <c r="P3149" s="4257">
        <v>22.04</v>
      </c>
      <c r="Q3149" s="4259">
        <v>18.02</v>
      </c>
      <c r="R3149" s="4260">
        <v>1274</v>
      </c>
      <c r="S3149" s="4257">
        <v>19</v>
      </c>
      <c r="T3149" s="4258">
        <v>2856</v>
      </c>
      <c r="U3149" s="4257">
        <v>19.343660553934647</v>
      </c>
      <c r="V3149" s="4258">
        <v>4761.1488509999999</v>
      </c>
      <c r="W3149" s="4257"/>
      <c r="X3149" s="4257"/>
      <c r="Y3149" s="4257"/>
      <c r="Z3149" s="4257"/>
      <c r="AA3149" s="4257"/>
      <c r="AB3149" s="1599"/>
      <c r="AC3149" s="4645"/>
    </row>
    <row r="3150" spans="1:29">
      <c r="A3150" s="4256">
        <v>42275</v>
      </c>
      <c r="B3150" s="4259">
        <v>20.246076530112369</v>
      </c>
      <c r="C3150" s="4259">
        <v>23.32</v>
      </c>
      <c r="D3150" s="4635"/>
      <c r="E3150" s="4259">
        <v>18.649999999999999</v>
      </c>
      <c r="F3150" s="4259">
        <v>1.7033761040629516</v>
      </c>
      <c r="G3150" s="4259">
        <v>1.94</v>
      </c>
      <c r="H3150" s="4259">
        <v>1.21</v>
      </c>
      <c r="I3150" s="4257">
        <v>18.125</v>
      </c>
      <c r="J3150" s="4257">
        <v>21</v>
      </c>
      <c r="K3150" s="4662"/>
      <c r="L3150" s="4663">
        <v>0</v>
      </c>
      <c r="M3150" s="4663">
        <v>0</v>
      </c>
      <c r="N3150" s="4664"/>
      <c r="O3150" s="4257">
        <v>36.26</v>
      </c>
      <c r="P3150" s="4257">
        <v>21.82</v>
      </c>
      <c r="Q3150" s="4259">
        <v>18.03</v>
      </c>
      <c r="R3150" s="4260">
        <v>1309</v>
      </c>
      <c r="S3150" s="4257">
        <v>19.0399999999999</v>
      </c>
      <c r="T3150" s="4258">
        <v>2920.8</v>
      </c>
      <c r="U3150" s="4257">
        <v>18.949988108236251</v>
      </c>
      <c r="V3150" s="4258">
        <v>3351.29009</v>
      </c>
      <c r="W3150" s="4257"/>
      <c r="X3150" s="4257"/>
      <c r="Y3150" s="4257"/>
      <c r="Z3150" s="4257"/>
      <c r="AA3150" s="4257"/>
      <c r="AB3150" s="1599"/>
      <c r="AC3150" s="4645"/>
    </row>
    <row r="3151" spans="1:29">
      <c r="A3151" s="4256">
        <v>42276</v>
      </c>
      <c r="B3151" s="4259">
        <v>20.972311732456671</v>
      </c>
      <c r="C3151" s="4259">
        <v>23.47</v>
      </c>
      <c r="D3151" s="4635"/>
      <c r="E3151" s="4259">
        <v>19.62</v>
      </c>
      <c r="F3151" s="4259">
        <v>2.161820605770095</v>
      </c>
      <c r="G3151" s="4259">
        <v>1.94</v>
      </c>
      <c r="H3151" s="4259">
        <v>2.4500000000000002</v>
      </c>
      <c r="I3151" s="4257">
        <v>19.875</v>
      </c>
      <c r="J3151" s="4257">
        <v>21.6875</v>
      </c>
      <c r="K3151" s="4662"/>
      <c r="L3151" s="4663">
        <v>0</v>
      </c>
      <c r="M3151" s="4663">
        <v>0</v>
      </c>
      <c r="N3151" s="4664"/>
      <c r="O3151" s="4257">
        <v>36.6</v>
      </c>
      <c r="P3151" s="4257">
        <v>22.08</v>
      </c>
      <c r="Q3151" s="4259">
        <v>18.170000000000002</v>
      </c>
      <c r="R3151" s="4260">
        <v>1387.5</v>
      </c>
      <c r="S3151" s="4257">
        <v>19.1299999999999</v>
      </c>
      <c r="T3151" s="4258">
        <v>2900.5</v>
      </c>
      <c r="U3151" s="4257">
        <v>18.809530631172702</v>
      </c>
      <c r="V3151" s="4258">
        <v>3116.7274324999998</v>
      </c>
      <c r="W3151" s="4257"/>
      <c r="X3151" s="4257"/>
      <c r="Y3151" s="4257"/>
      <c r="Z3151" s="4257"/>
      <c r="AA3151" s="4257"/>
      <c r="AB3151" s="1599"/>
      <c r="AC3151" s="4645"/>
    </row>
    <row r="3152" spans="1:29">
      <c r="A3152" s="4256">
        <v>42277</v>
      </c>
      <c r="B3152" s="4259">
        <v>21.617864284544993</v>
      </c>
      <c r="C3152" s="4259">
        <v>23.47</v>
      </c>
      <c r="D3152" s="4635"/>
      <c r="E3152" s="4259">
        <v>20.47</v>
      </c>
      <c r="F3152" s="4259">
        <v>1.8478264747328803</v>
      </c>
      <c r="G3152" s="4259">
        <v>1.99</v>
      </c>
      <c r="H3152" s="4259">
        <v>1.58</v>
      </c>
      <c r="I3152" s="4257">
        <v>20.875</v>
      </c>
      <c r="J3152" s="4257">
        <v>21.125</v>
      </c>
      <c r="K3152" s="4662"/>
      <c r="L3152" s="4663">
        <v>0</v>
      </c>
      <c r="M3152" s="4663">
        <v>0</v>
      </c>
      <c r="N3152" s="4664"/>
      <c r="O3152" s="4257">
        <v>36.17</v>
      </c>
      <c r="P3152" s="4257">
        <v>21.77</v>
      </c>
      <c r="Q3152" s="4259">
        <v>18.27</v>
      </c>
      <c r="R3152" s="4260">
        <v>1567.5</v>
      </c>
      <c r="S3152" s="4257">
        <v>19.07</v>
      </c>
      <c r="T3152" s="4258">
        <v>2876.3</v>
      </c>
      <c r="U3152" s="4257">
        <v>18.953083428653478</v>
      </c>
      <c r="V3152" s="4258">
        <v>3575.6207015</v>
      </c>
      <c r="W3152" s="4257"/>
      <c r="X3152" s="4257"/>
      <c r="Y3152" s="4257"/>
      <c r="Z3152" s="4257"/>
      <c r="AA3152" s="4257"/>
      <c r="AB3152" s="1599"/>
      <c r="AC3152" s="4645"/>
    </row>
    <row r="3153" spans="1:29">
      <c r="A3153" s="4256">
        <v>42278</v>
      </c>
      <c r="B3153" s="4259">
        <v>22.122013616858951</v>
      </c>
      <c r="C3153" s="4259">
        <v>23.18</v>
      </c>
      <c r="D3153" s="4635"/>
      <c r="E3153" s="4259">
        <v>21.2</v>
      </c>
      <c r="F3153" s="4259">
        <v>1.929506194015628</v>
      </c>
      <c r="G3153" s="4259">
        <v>2.02</v>
      </c>
      <c r="H3153" s="4259">
        <v>2.04</v>
      </c>
      <c r="I3153" s="4257">
        <v>20.5</v>
      </c>
      <c r="J3153" s="4257">
        <v>21.4375</v>
      </c>
      <c r="K3153" s="4662"/>
      <c r="L3153" s="4663">
        <v>0</v>
      </c>
      <c r="M3153" s="4663">
        <v>0</v>
      </c>
      <c r="N3153" s="4664"/>
      <c r="O3153" s="4257">
        <v>36.82</v>
      </c>
      <c r="P3153" s="4257">
        <v>25.5</v>
      </c>
      <c r="Q3153" s="4259">
        <v>21.17</v>
      </c>
      <c r="R3153" s="4260">
        <v>2085.6</v>
      </c>
      <c r="S3153" s="4257">
        <v>21.73</v>
      </c>
      <c r="T3153" s="4258">
        <v>3291.7</v>
      </c>
      <c r="U3153" s="4257">
        <v>24.263335754220698</v>
      </c>
      <c r="V3153" s="4258">
        <v>3607.4403219999995</v>
      </c>
      <c r="W3153" s="4257"/>
      <c r="X3153" s="4257"/>
      <c r="Y3153" s="4257"/>
      <c r="Z3153" s="4257"/>
      <c r="AA3153" s="4257"/>
      <c r="AB3153" s="1599"/>
      <c r="AC3153" s="4645"/>
    </row>
    <row r="3154" spans="1:29">
      <c r="A3154" s="4256">
        <v>42279</v>
      </c>
      <c r="B3154" s="4259">
        <v>22.112548117108275</v>
      </c>
      <c r="C3154" s="4259">
        <v>23.51</v>
      </c>
      <c r="D3154" s="4635"/>
      <c r="E3154" s="4259">
        <v>21.21</v>
      </c>
      <c r="F3154" s="4259">
        <v>2.1751389579285103</v>
      </c>
      <c r="G3154" s="4259">
        <v>2.0499999999999998</v>
      </c>
      <c r="H3154" s="4259">
        <v>2.4500000000000002</v>
      </c>
      <c r="I3154" s="4257">
        <v>21</v>
      </c>
      <c r="J3154" s="4257">
        <v>21.125</v>
      </c>
      <c r="K3154" s="4662"/>
      <c r="L3154" s="4663">
        <v>0</v>
      </c>
      <c r="M3154" s="4663">
        <v>0</v>
      </c>
      <c r="N3154" s="4664"/>
      <c r="O3154" s="4257">
        <v>37.049999999999997</v>
      </c>
      <c r="P3154" s="4257">
        <v>25.43</v>
      </c>
      <c r="Q3154" s="4259">
        <v>21.52</v>
      </c>
      <c r="R3154" s="4260">
        <v>2006.7</v>
      </c>
      <c r="S3154" s="4257">
        <v>22.37</v>
      </c>
      <c r="T3154" s="4258">
        <v>3297.7</v>
      </c>
      <c r="U3154" s="4257">
        <v>23.676017317149736</v>
      </c>
      <c r="V3154" s="4258">
        <v>3939.5617075</v>
      </c>
      <c r="W3154" s="4257"/>
      <c r="X3154" s="4257"/>
      <c r="Y3154" s="4257"/>
      <c r="Z3154" s="4257"/>
      <c r="AA3154" s="4257"/>
      <c r="AB3154" s="1599"/>
      <c r="AC3154" s="4645"/>
    </row>
    <row r="3155" spans="1:29">
      <c r="A3155" s="4256">
        <v>42282</v>
      </c>
      <c r="B3155" s="4259">
        <v>21.317902224593851</v>
      </c>
      <c r="C3155" s="4259">
        <v>23.19</v>
      </c>
      <c r="D3155" s="4635"/>
      <c r="E3155" s="4259">
        <v>19.670000000000002</v>
      </c>
      <c r="F3155" s="4259">
        <v>1.447193694292936</v>
      </c>
      <c r="G3155" s="4259">
        <v>1.93</v>
      </c>
      <c r="H3155" s="4259">
        <v>1.06</v>
      </c>
      <c r="I3155" s="4257">
        <v>19</v>
      </c>
      <c r="J3155" s="4257">
        <v>21.375</v>
      </c>
      <c r="K3155" s="4662"/>
      <c r="L3155" s="4663">
        <v>0</v>
      </c>
      <c r="M3155" s="4663">
        <v>0</v>
      </c>
      <c r="N3155" s="4664"/>
      <c r="O3155" s="4257">
        <v>37.049999999999997</v>
      </c>
      <c r="P3155" s="4257">
        <v>25.66</v>
      </c>
      <c r="Q3155" s="4259">
        <v>21.94</v>
      </c>
      <c r="R3155" s="4260">
        <v>2154.1999999999998</v>
      </c>
      <c r="S3155" s="4257">
        <v>22.6</v>
      </c>
      <c r="T3155" s="4258">
        <v>3296.9</v>
      </c>
      <c r="U3155" s="4257">
        <v>24.2551398595301</v>
      </c>
      <c r="V3155" s="4258">
        <v>4077.6223799999993</v>
      </c>
      <c r="W3155" s="4257"/>
      <c r="X3155" s="4257"/>
      <c r="Y3155" s="4257"/>
      <c r="Z3155" s="4257"/>
      <c r="AA3155" s="4257"/>
      <c r="AB3155" s="1599"/>
      <c r="AC3155" s="4645"/>
    </row>
    <row r="3156" spans="1:29">
      <c r="A3156" s="4256">
        <v>42283</v>
      </c>
      <c r="B3156" s="4259">
        <v>22.333891457344766</v>
      </c>
      <c r="C3156" s="4259">
        <v>23.54</v>
      </c>
      <c r="D3156" s="4635"/>
      <c r="E3156" s="4259">
        <v>21.74</v>
      </c>
      <c r="F3156" s="4259">
        <v>2.0344258014677483</v>
      </c>
      <c r="G3156" s="4259">
        <v>2.1</v>
      </c>
      <c r="H3156" s="4259">
        <v>1.66</v>
      </c>
      <c r="I3156" s="4257">
        <v>21.25</v>
      </c>
      <c r="J3156" s="4257">
        <v>21.625</v>
      </c>
      <c r="K3156" s="4662"/>
      <c r="L3156" s="4663">
        <v>0</v>
      </c>
      <c r="M3156" s="4663">
        <v>0</v>
      </c>
      <c r="N3156" s="4664"/>
      <c r="O3156" s="4257">
        <v>36.99</v>
      </c>
      <c r="P3156" s="4257">
        <v>25.58</v>
      </c>
      <c r="Q3156" s="4259">
        <v>22.27</v>
      </c>
      <c r="R3156" s="4260">
        <v>2319.1999999999998</v>
      </c>
      <c r="S3156" s="4257">
        <v>22.91</v>
      </c>
      <c r="T3156" s="4258">
        <v>3837.1</v>
      </c>
      <c r="U3156" s="4257">
        <v>23.891947929955151</v>
      </c>
      <c r="V3156" s="4258">
        <v>4904.0113325000002</v>
      </c>
      <c r="W3156" s="4257"/>
      <c r="X3156" s="4257"/>
      <c r="Y3156" s="4257"/>
      <c r="Z3156" s="4257"/>
      <c r="AA3156" s="4257"/>
      <c r="AB3156" s="1599"/>
      <c r="AC3156" s="4645"/>
    </row>
    <row r="3157" spans="1:29">
      <c r="A3157" s="4256">
        <v>42284</v>
      </c>
      <c r="B3157" s="4259">
        <v>21.775977332434465</v>
      </c>
      <c r="C3157" s="4259">
        <v>23.45</v>
      </c>
      <c r="D3157" s="4635"/>
      <c r="E3157" s="4259">
        <v>20.66</v>
      </c>
      <c r="F3157" s="4259">
        <v>2.1676977742189751</v>
      </c>
      <c r="G3157" s="4259">
        <v>2.0499999999999998</v>
      </c>
      <c r="H3157" s="4259">
        <v>2.4500000000000002</v>
      </c>
      <c r="I3157" s="4257">
        <v>20.0625</v>
      </c>
      <c r="J3157" s="4257">
        <v>20.4375</v>
      </c>
      <c r="K3157" s="4662"/>
      <c r="L3157" s="4663">
        <v>0</v>
      </c>
      <c r="M3157" s="4663">
        <v>0</v>
      </c>
      <c r="N3157" s="4664"/>
      <c r="O3157" s="4257">
        <v>36.979999999999997</v>
      </c>
      <c r="P3157" s="4257">
        <v>25.45</v>
      </c>
      <c r="Q3157" s="4259">
        <v>22.399999999999899</v>
      </c>
      <c r="R3157" s="4260">
        <v>2534.6999999999998</v>
      </c>
      <c r="S3157" s="4257">
        <v>22.8</v>
      </c>
      <c r="T3157" s="4258">
        <v>3820.6</v>
      </c>
      <c r="U3157" s="4257">
        <v>23.671354616535869</v>
      </c>
      <c r="V3157" s="4258">
        <v>4886.9560685000006</v>
      </c>
      <c r="W3157" s="4257"/>
      <c r="X3157" s="4257"/>
      <c r="Y3157" s="4257"/>
      <c r="Z3157" s="4257"/>
      <c r="AA3157" s="4257"/>
      <c r="AB3157" s="1599"/>
      <c r="AC3157" s="4645"/>
    </row>
    <row r="3158" spans="1:29">
      <c r="A3158" s="4256">
        <v>42285</v>
      </c>
      <c r="B3158" s="4259">
        <v>22.486279420565047</v>
      </c>
      <c r="C3158" s="4259">
        <v>24.55</v>
      </c>
      <c r="D3158" s="4635"/>
      <c r="E3158" s="4259">
        <v>21.37</v>
      </c>
      <c r="F3158" s="4259">
        <v>2.0638585387519433</v>
      </c>
      <c r="G3158" s="4259">
        <v>2.0299999999999998</v>
      </c>
      <c r="H3158" s="4259">
        <v>2.12</v>
      </c>
      <c r="I3158" s="4257">
        <v>21.4375</v>
      </c>
      <c r="J3158" s="4257">
        <v>21.625</v>
      </c>
      <c r="K3158" s="4662"/>
      <c r="L3158" s="4663">
        <v>0</v>
      </c>
      <c r="M3158" s="4663">
        <v>0</v>
      </c>
      <c r="N3158" s="4664"/>
      <c r="O3158" s="4257">
        <v>36.869999999999997</v>
      </c>
      <c r="P3158" s="4257">
        <v>25.21</v>
      </c>
      <c r="Q3158" s="4259">
        <v>22.02</v>
      </c>
      <c r="R3158" s="4260">
        <v>2512.6999999999998</v>
      </c>
      <c r="S3158" s="4257">
        <v>22.5399999999999</v>
      </c>
      <c r="T3158" s="4258">
        <v>3744.5</v>
      </c>
      <c r="U3158" s="4257">
        <v>23.489901164465874</v>
      </c>
      <c r="V3158" s="4258">
        <v>4567.9507274999996</v>
      </c>
      <c r="W3158" s="4257"/>
      <c r="X3158" s="4257"/>
      <c r="Y3158" s="4257"/>
      <c r="Z3158" s="4257"/>
      <c r="AA3158" s="4257"/>
      <c r="AB3158" s="1599"/>
      <c r="AC3158" s="4645"/>
    </row>
    <row r="3159" spans="1:29">
      <c r="A3159" s="4256">
        <v>42286</v>
      </c>
      <c r="B3159" s="4259">
        <v>20.146480139664664</v>
      </c>
      <c r="C3159" s="4259">
        <v>23.21</v>
      </c>
      <c r="D3159" s="4635"/>
      <c r="E3159" s="4259">
        <v>18.350000000000001</v>
      </c>
      <c r="F3159" s="4259">
        <v>1.7002395682415865</v>
      </c>
      <c r="G3159" s="4259">
        <v>1.93</v>
      </c>
      <c r="H3159" s="4259">
        <v>1.22</v>
      </c>
      <c r="I3159" s="4257">
        <v>17.25</v>
      </c>
      <c r="J3159" s="4257">
        <v>21.4375</v>
      </c>
      <c r="K3159" s="4662"/>
      <c r="L3159" s="4663">
        <v>0</v>
      </c>
      <c r="M3159" s="4663">
        <v>0</v>
      </c>
      <c r="N3159" s="4664"/>
      <c r="O3159" s="4257">
        <v>37.270000000000003</v>
      </c>
      <c r="P3159" s="4257">
        <v>26.44</v>
      </c>
      <c r="Q3159" s="4259">
        <v>23.75</v>
      </c>
      <c r="R3159" s="4260">
        <v>1898.2</v>
      </c>
      <c r="S3159" s="4257">
        <v>24.079999999999899</v>
      </c>
      <c r="T3159" s="4258">
        <v>2988.9</v>
      </c>
      <c r="U3159" s="4257">
        <v>25.788190240242265</v>
      </c>
      <c r="V3159" s="4258">
        <v>4390.8101150000002</v>
      </c>
      <c r="W3159" s="4257"/>
      <c r="X3159" s="4257"/>
      <c r="Y3159" s="4257"/>
      <c r="Z3159" s="4257"/>
      <c r="AA3159" s="4257"/>
      <c r="AB3159" s="1599"/>
      <c r="AC3159" s="4645"/>
    </row>
    <row r="3160" spans="1:29">
      <c r="A3160" s="4256">
        <v>42290</v>
      </c>
      <c r="B3160" s="4259">
        <v>21.932758959764257</v>
      </c>
      <c r="C3160" s="4259">
        <v>23.21</v>
      </c>
      <c r="D3160" s="4635"/>
      <c r="E3160" s="4259">
        <v>20.81</v>
      </c>
      <c r="F3160" s="4259">
        <v>1.6603939200454048</v>
      </c>
      <c r="G3160" s="4259">
        <v>1.97</v>
      </c>
      <c r="H3160" s="4259">
        <v>1.31</v>
      </c>
      <c r="I3160" s="4257">
        <v>20.6875</v>
      </c>
      <c r="J3160" s="4257">
        <v>21.6875</v>
      </c>
      <c r="K3160" s="4662"/>
      <c r="L3160" s="4663">
        <v>0</v>
      </c>
      <c r="M3160" s="4663">
        <v>0</v>
      </c>
      <c r="N3160" s="4664"/>
      <c r="O3160" s="4257">
        <v>37.36</v>
      </c>
      <c r="P3160" s="4257">
        <v>27.6</v>
      </c>
      <c r="Q3160" s="4259">
        <v>24.969999999999899</v>
      </c>
      <c r="R3160" s="4260">
        <v>1539.2</v>
      </c>
      <c r="S3160" s="4257">
        <v>25.39</v>
      </c>
      <c r="T3160" s="4258">
        <v>2712.3</v>
      </c>
      <c r="U3160" s="4257">
        <v>27.211626269980155</v>
      </c>
      <c r="V3160" s="4258">
        <v>3517.5219950000001</v>
      </c>
      <c r="W3160" s="4257"/>
      <c r="X3160" s="4257"/>
      <c r="Y3160" s="4257"/>
      <c r="Z3160" s="4257"/>
      <c r="AA3160" s="4257"/>
      <c r="AB3160" s="1599"/>
      <c r="AC3160" s="4645"/>
    </row>
    <row r="3161" spans="1:29">
      <c r="A3161" s="4256">
        <v>42291</v>
      </c>
      <c r="B3161" s="4259">
        <v>20.800902898217888</v>
      </c>
      <c r="C3161" s="4259">
        <v>23.31</v>
      </c>
      <c r="D3161" s="4635"/>
      <c r="E3161" s="4259">
        <v>18.91</v>
      </c>
      <c r="F3161" s="4259">
        <v>1.5433082912170468</v>
      </c>
      <c r="G3161" s="4259">
        <v>1.92</v>
      </c>
      <c r="H3161" s="4259">
        <v>1.37</v>
      </c>
      <c r="I3161" s="4257">
        <v>18.3125</v>
      </c>
      <c r="J3161" s="4257">
        <v>21.3125</v>
      </c>
      <c r="K3161" s="4662"/>
      <c r="L3161" s="4663">
        <v>0</v>
      </c>
      <c r="M3161" s="4663">
        <v>0</v>
      </c>
      <c r="N3161" s="4664"/>
      <c r="O3161" s="4257">
        <v>37.4</v>
      </c>
      <c r="P3161" s="4257">
        <v>30.7</v>
      </c>
      <c r="Q3161" s="4259">
        <v>28.91</v>
      </c>
      <c r="R3161" s="4260">
        <v>2004</v>
      </c>
      <c r="S3161" s="4257">
        <v>28.829999999999899</v>
      </c>
      <c r="T3161" s="4258">
        <v>3298.9</v>
      </c>
      <c r="U3161" s="4257">
        <v>31.325972152262743</v>
      </c>
      <c r="V3161" s="4258">
        <v>4355.0640245000004</v>
      </c>
      <c r="W3161" s="4257"/>
      <c r="X3161" s="4257"/>
      <c r="Y3161" s="4257"/>
      <c r="Z3161" s="4257"/>
      <c r="AA3161" s="4257"/>
      <c r="AB3161" s="1599"/>
      <c r="AC3161" s="4645"/>
    </row>
    <row r="3162" spans="1:29">
      <c r="A3162" s="4256">
        <v>42292</v>
      </c>
      <c r="B3162" s="4259">
        <v>22.414572003679773</v>
      </c>
      <c r="C3162" s="4259">
        <v>23.48</v>
      </c>
      <c r="D3162" s="4635"/>
      <c r="E3162" s="4259">
        <v>21.66</v>
      </c>
      <c r="F3162" s="4259">
        <v>2.0685937075599821</v>
      </c>
      <c r="G3162" s="4259">
        <v>2</v>
      </c>
      <c r="H3162" s="4259">
        <v>2.4500000000000002</v>
      </c>
      <c r="I3162" s="4257">
        <v>21.5625</v>
      </c>
      <c r="J3162" s="4257">
        <v>21.875</v>
      </c>
      <c r="K3162" s="4662"/>
      <c r="L3162" s="4663">
        <v>0</v>
      </c>
      <c r="M3162" s="4663">
        <v>0</v>
      </c>
      <c r="N3162" s="4664"/>
      <c r="O3162" s="4257">
        <v>37.369999999999997</v>
      </c>
      <c r="P3162" s="4257">
        <v>31.45</v>
      </c>
      <c r="Q3162" s="4259">
        <v>29.18</v>
      </c>
      <c r="R3162" s="4260">
        <v>2251</v>
      </c>
      <c r="S3162" s="4257">
        <v>29.23</v>
      </c>
      <c r="T3162" s="4258">
        <v>3639.6</v>
      </c>
      <c r="U3162" s="4257">
        <v>31.309673664653452</v>
      </c>
      <c r="V3162" s="4258">
        <v>5685.8155694999996</v>
      </c>
      <c r="W3162" s="4257"/>
      <c r="X3162" s="4257"/>
      <c r="Y3162" s="4257"/>
      <c r="Z3162" s="4257"/>
      <c r="AA3162" s="4257"/>
      <c r="AB3162" s="1599"/>
      <c r="AC3162" s="4645"/>
    </row>
    <row r="3163" spans="1:29">
      <c r="A3163" s="4256">
        <v>42293</v>
      </c>
      <c r="B3163" s="4259">
        <v>23.131878428936474</v>
      </c>
      <c r="C3163" s="4259">
        <v>23.64</v>
      </c>
      <c r="D3163" s="4635"/>
      <c r="E3163" s="4259">
        <v>22.91</v>
      </c>
      <c r="F3163" s="4259">
        <v>2.0841099532113994</v>
      </c>
      <c r="G3163" s="4259">
        <v>1.98</v>
      </c>
      <c r="H3163" s="4259">
        <v>2.4500000000000002</v>
      </c>
      <c r="I3163" s="4257">
        <v>20.875</v>
      </c>
      <c r="J3163" s="4257">
        <v>22</v>
      </c>
      <c r="K3163" s="4662"/>
      <c r="L3163" s="4663">
        <v>0</v>
      </c>
      <c r="M3163" s="4663">
        <v>0</v>
      </c>
      <c r="N3163" s="4664"/>
      <c r="O3163" s="4257">
        <v>37.61</v>
      </c>
      <c r="P3163" s="4257">
        <v>31.93</v>
      </c>
      <c r="Q3163" s="4259">
        <v>29.5399999999999</v>
      </c>
      <c r="R3163" s="4260">
        <v>2678.4</v>
      </c>
      <c r="S3163" s="4257">
        <v>29.85</v>
      </c>
      <c r="T3163" s="4258">
        <v>4346.3</v>
      </c>
      <c r="U3163" s="4257">
        <v>30.984577462065658</v>
      </c>
      <c r="V3163" s="4258">
        <v>7300.1755104999993</v>
      </c>
      <c r="W3163" s="4257"/>
      <c r="X3163" s="4257"/>
      <c r="Y3163" s="4257"/>
      <c r="Z3163" s="4257"/>
      <c r="AA3163" s="4257"/>
      <c r="AB3163" s="1599"/>
      <c r="AC3163" s="4645"/>
    </row>
    <row r="3164" spans="1:29">
      <c r="A3164" s="4256">
        <v>42296</v>
      </c>
      <c r="B3164" s="4259">
        <v>17.845040497735834</v>
      </c>
      <c r="C3164" s="4259">
        <v>23.36</v>
      </c>
      <c r="D3164" s="4635"/>
      <c r="E3164" s="4259">
        <v>15.39</v>
      </c>
      <c r="F3164" s="4259">
        <v>1.702031067755275</v>
      </c>
      <c r="G3164" s="4259">
        <v>1.97</v>
      </c>
      <c r="H3164" s="4259">
        <v>1.23</v>
      </c>
      <c r="I3164" s="4257">
        <v>13.3125</v>
      </c>
      <c r="J3164" s="4257">
        <v>21.0625</v>
      </c>
      <c r="K3164" s="4662"/>
      <c r="L3164" s="4663">
        <v>0</v>
      </c>
      <c r="M3164" s="4663">
        <v>0</v>
      </c>
      <c r="N3164" s="4664"/>
      <c r="O3164" s="4257">
        <v>37.11</v>
      </c>
      <c r="P3164" s="4257">
        <v>31.47</v>
      </c>
      <c r="Q3164" s="4259">
        <v>28.05</v>
      </c>
      <c r="R3164" s="4260">
        <v>2531.6999999999998</v>
      </c>
      <c r="S3164" s="4257">
        <v>28.59</v>
      </c>
      <c r="T3164" s="4258">
        <v>4133.2</v>
      </c>
      <c r="U3164" s="4257">
        <v>30.258249845412809</v>
      </c>
      <c r="V3164" s="4258">
        <v>7105.8968670000004</v>
      </c>
      <c r="W3164" s="4257"/>
      <c r="X3164" s="4257"/>
      <c r="Y3164" s="4257"/>
      <c r="Z3164" s="4257"/>
      <c r="AA3164" s="4257"/>
      <c r="AB3164" s="1599"/>
      <c r="AC3164" s="4645"/>
    </row>
    <row r="3165" spans="1:29">
      <c r="A3165" s="4256">
        <v>42297</v>
      </c>
      <c r="B3165" s="4259">
        <v>22.477303612918124</v>
      </c>
      <c r="C3165" s="4259">
        <v>23.6</v>
      </c>
      <c r="D3165" s="4635"/>
      <c r="E3165" s="4259">
        <v>21.9</v>
      </c>
      <c r="F3165" s="4259">
        <v>2.1410412240708472</v>
      </c>
      <c r="G3165" s="4259">
        <v>2.02</v>
      </c>
      <c r="H3165" s="4259">
        <v>2.4500000000000002</v>
      </c>
      <c r="I3165" s="4257">
        <v>21.6875</v>
      </c>
      <c r="J3165" s="4257">
        <v>21.875</v>
      </c>
      <c r="K3165" s="4662"/>
      <c r="L3165" s="4663">
        <v>0</v>
      </c>
      <c r="M3165" s="4663">
        <v>0</v>
      </c>
      <c r="N3165" s="4664"/>
      <c r="O3165" s="4257">
        <v>36.85</v>
      </c>
      <c r="P3165" s="4257">
        <v>30.75</v>
      </c>
      <c r="Q3165" s="4259">
        <v>27.6999999999999</v>
      </c>
      <c r="R3165" s="4260">
        <v>2916.7</v>
      </c>
      <c r="S3165" s="4257">
        <v>28.21</v>
      </c>
      <c r="T3165" s="4258">
        <v>4623.5</v>
      </c>
      <c r="U3165" s="4257">
        <v>29.255289877812459</v>
      </c>
      <c r="V3165" s="4258">
        <v>7154.4226570000001</v>
      </c>
      <c r="W3165" s="4257"/>
      <c r="X3165" s="4257"/>
      <c r="Y3165" s="4257"/>
      <c r="Z3165" s="4257"/>
      <c r="AA3165" s="4257"/>
      <c r="AB3165" s="1599"/>
      <c r="AC3165" s="4645"/>
    </row>
    <row r="3166" spans="1:29">
      <c r="A3166" s="4256">
        <v>42298</v>
      </c>
      <c r="B3166" s="4259">
        <v>22.176796153163817</v>
      </c>
      <c r="C3166" s="4259">
        <v>23.53</v>
      </c>
      <c r="D3166" s="4635"/>
      <c r="E3166" s="4259">
        <v>21.46</v>
      </c>
      <c r="F3166" s="4259">
        <v>1.4863962631602066</v>
      </c>
      <c r="G3166" s="4259">
        <v>2.02</v>
      </c>
      <c r="H3166" s="4259">
        <v>0.73</v>
      </c>
      <c r="I3166" s="4257">
        <v>21.625</v>
      </c>
      <c r="J3166" s="4257">
        <v>21.75</v>
      </c>
      <c r="K3166" s="4662"/>
      <c r="L3166" s="4663">
        <v>0</v>
      </c>
      <c r="M3166" s="4663">
        <v>0</v>
      </c>
      <c r="N3166" s="4664"/>
      <c r="O3166" s="4257">
        <v>36.619999999999997</v>
      </c>
      <c r="P3166" s="4257">
        <v>30.19</v>
      </c>
      <c r="Q3166" s="4259">
        <v>26.1999999999999</v>
      </c>
      <c r="R3166" s="4260">
        <v>2777.2</v>
      </c>
      <c r="S3166" s="4257">
        <v>26.48</v>
      </c>
      <c r="T3166" s="4258">
        <v>4607.8</v>
      </c>
      <c r="U3166" s="4257">
        <v>27.274067495466127</v>
      </c>
      <c r="V3166" s="4258">
        <v>4771.3064665000002</v>
      </c>
      <c r="W3166" s="4257"/>
      <c r="X3166" s="4257"/>
      <c r="Y3166" s="4257"/>
      <c r="Z3166" s="4257"/>
      <c r="AA3166" s="4257"/>
      <c r="AB3166" s="1599"/>
      <c r="AC3166" s="4645"/>
    </row>
    <row r="3167" spans="1:29">
      <c r="A3167" s="4256">
        <v>42299</v>
      </c>
      <c r="B3167" s="4259">
        <v>22.047502650207566</v>
      </c>
      <c r="C3167" s="4259">
        <v>23.52</v>
      </c>
      <c r="D3167" s="4635"/>
      <c r="E3167" s="4259">
        <v>21.32</v>
      </c>
      <c r="F3167" s="4259">
        <v>2.0584173161265893</v>
      </c>
      <c r="G3167" s="4259">
        <v>1.98</v>
      </c>
      <c r="H3167" s="4259">
        <v>2.4500000000000002</v>
      </c>
      <c r="I3167" s="4257">
        <v>21.1875</v>
      </c>
      <c r="J3167" s="4257">
        <v>21.25</v>
      </c>
      <c r="K3167" s="4662"/>
      <c r="L3167" s="4663">
        <v>0</v>
      </c>
      <c r="M3167" s="4663">
        <v>0</v>
      </c>
      <c r="N3167" s="4664"/>
      <c r="O3167" s="4257">
        <v>36.82</v>
      </c>
      <c r="P3167" s="4257">
        <v>28.24</v>
      </c>
      <c r="Q3167" s="4259">
        <v>24.1</v>
      </c>
      <c r="R3167" s="4260">
        <v>2647.2</v>
      </c>
      <c r="S3167" s="4257">
        <v>24.489999999999899</v>
      </c>
      <c r="T3167" s="4258">
        <v>4325.6000000000004</v>
      </c>
      <c r="U3167" s="4257">
        <v>25.827714456718521</v>
      </c>
      <c r="V3167" s="4258">
        <v>5864.2758020000001</v>
      </c>
      <c r="W3167" s="4257"/>
      <c r="X3167" s="4257"/>
      <c r="Y3167" s="4257"/>
      <c r="Z3167" s="4257"/>
      <c r="AA3167" s="4257"/>
      <c r="AB3167" s="1599"/>
      <c r="AC3167" s="4645"/>
    </row>
    <row r="3168" spans="1:29">
      <c r="A3168" s="4256">
        <v>42300</v>
      </c>
      <c r="B3168" s="4259">
        <v>22.54257569487762</v>
      </c>
      <c r="C3168" s="4259">
        <v>23.61</v>
      </c>
      <c r="D3168" s="4635"/>
      <c r="E3168" s="4259">
        <v>21.98</v>
      </c>
      <c r="F3168" s="4259">
        <v>2.058022888085</v>
      </c>
      <c r="G3168" s="4259">
        <v>1.85</v>
      </c>
      <c r="H3168" s="4259">
        <v>2.13</v>
      </c>
      <c r="I3168" s="4257">
        <v>20.75</v>
      </c>
      <c r="J3168" s="4257">
        <v>21.625</v>
      </c>
      <c r="K3168" s="4662"/>
      <c r="L3168" s="4663">
        <v>0</v>
      </c>
      <c r="M3168" s="4663">
        <v>0</v>
      </c>
      <c r="N3168" s="4664"/>
      <c r="O3168" s="4257">
        <v>37.06</v>
      </c>
      <c r="P3168" s="4257">
        <v>28.15</v>
      </c>
      <c r="Q3168" s="4259">
        <v>24.52</v>
      </c>
      <c r="R3168" s="4260">
        <v>2627.2</v>
      </c>
      <c r="S3168" s="4257">
        <v>25</v>
      </c>
      <c r="T3168" s="4258">
        <v>4291.3999999999996</v>
      </c>
      <c r="U3168" s="4257">
        <v>26.393804019217427</v>
      </c>
      <c r="V3168" s="4258">
        <v>7761.667246500002</v>
      </c>
      <c r="W3168" s="4257"/>
      <c r="X3168" s="4257"/>
      <c r="Y3168" s="4257"/>
      <c r="Z3168" s="4257"/>
      <c r="AA3168" s="4257"/>
      <c r="AB3168" s="1599"/>
      <c r="AC3168" s="4645"/>
    </row>
    <row r="3169" spans="1:29">
      <c r="A3169" s="4256">
        <v>42303</v>
      </c>
      <c r="B3169" s="4259">
        <v>21.934827563969538</v>
      </c>
      <c r="C3169" s="4259">
        <v>23.3</v>
      </c>
      <c r="D3169" s="4635"/>
      <c r="E3169" s="4259">
        <v>21.03</v>
      </c>
      <c r="F3169" s="4259">
        <v>1.8828184599755704</v>
      </c>
      <c r="G3169" s="4259">
        <v>1.93</v>
      </c>
      <c r="H3169" s="4259">
        <v>1.69</v>
      </c>
      <c r="I3169" s="4257">
        <v>20.6875</v>
      </c>
      <c r="J3169" s="4257">
        <v>21.5625</v>
      </c>
      <c r="K3169" s="4662"/>
      <c r="L3169" s="4663">
        <v>0</v>
      </c>
      <c r="M3169" s="4663">
        <v>0</v>
      </c>
      <c r="N3169" s="4664"/>
      <c r="O3169" s="4257">
        <v>36.75</v>
      </c>
      <c r="P3169" s="4257">
        <v>26.43</v>
      </c>
      <c r="Q3169" s="4259">
        <v>22.68</v>
      </c>
      <c r="R3169" s="4260">
        <v>2191.9</v>
      </c>
      <c r="S3169" s="4257">
        <v>23.1099999999999</v>
      </c>
      <c r="T3169" s="4258">
        <v>3500.9</v>
      </c>
      <c r="U3169" s="4257">
        <v>23.265672755104092</v>
      </c>
      <c r="V3169" s="4258">
        <v>7065.3224904999997</v>
      </c>
      <c r="W3169" s="4257"/>
      <c r="X3169" s="4257"/>
      <c r="Y3169" s="4257"/>
      <c r="Z3169" s="4257"/>
      <c r="AA3169" s="4257"/>
      <c r="AB3169" s="1599"/>
      <c r="AC3169" s="4645"/>
    </row>
    <row r="3170" spans="1:29">
      <c r="A3170" s="4256">
        <v>42304</v>
      </c>
      <c r="B3170" s="4259">
        <v>22.241876455788088</v>
      </c>
      <c r="C3170" s="4259">
        <v>23.31</v>
      </c>
      <c r="D3170" s="4635"/>
      <c r="E3170" s="4259">
        <v>21.56</v>
      </c>
      <c r="F3170" s="4259">
        <v>2.1109093867279869</v>
      </c>
      <c r="G3170" s="4259">
        <v>1.98</v>
      </c>
      <c r="H3170" s="4259">
        <v>2.4500000000000002</v>
      </c>
      <c r="I3170" s="4257">
        <v>21.375</v>
      </c>
      <c r="J3170" s="4257">
        <v>21.5625</v>
      </c>
      <c r="K3170" s="4662"/>
      <c r="L3170" s="4663">
        <v>0</v>
      </c>
      <c r="M3170" s="4663">
        <v>0</v>
      </c>
      <c r="N3170" s="4664"/>
      <c r="O3170" s="4257">
        <v>36.56</v>
      </c>
      <c r="P3170" s="4257">
        <v>29.39</v>
      </c>
      <c r="Q3170" s="4259">
        <v>26</v>
      </c>
      <c r="R3170" s="4260">
        <v>2424.4</v>
      </c>
      <c r="S3170" s="4257">
        <v>26.44</v>
      </c>
      <c r="T3170" s="4258">
        <v>3667</v>
      </c>
      <c r="U3170" s="4257">
        <v>28.339973340312863</v>
      </c>
      <c r="V3170" s="4258">
        <v>7312.967287999998</v>
      </c>
      <c r="W3170" s="4257"/>
      <c r="X3170" s="4257"/>
      <c r="Y3170" s="4257"/>
      <c r="Z3170" s="4257"/>
      <c r="AA3170" s="4257"/>
      <c r="AB3170" s="1599"/>
      <c r="AC3170" s="4645"/>
    </row>
    <row r="3171" spans="1:29">
      <c r="A3171" s="4256">
        <v>42305</v>
      </c>
      <c r="B3171" s="4259">
        <v>20.707661202934396</v>
      </c>
      <c r="C3171" s="4259">
        <v>23.28</v>
      </c>
      <c r="D3171" s="4635"/>
      <c r="E3171" s="4259">
        <v>19.53</v>
      </c>
      <c r="F3171" s="4259">
        <v>1.8534307518219657</v>
      </c>
      <c r="G3171" s="4259">
        <v>1.97</v>
      </c>
      <c r="H3171" s="4259">
        <v>1.75</v>
      </c>
      <c r="I3171" s="4257">
        <v>18.8125</v>
      </c>
      <c r="J3171" s="4257">
        <v>21.8125</v>
      </c>
      <c r="K3171" s="4662"/>
      <c r="L3171" s="4663">
        <v>0</v>
      </c>
      <c r="M3171" s="4663">
        <v>0</v>
      </c>
      <c r="N3171" s="4664"/>
      <c r="O3171" s="4257">
        <v>36.72</v>
      </c>
      <c r="P3171" s="4257">
        <v>27.15</v>
      </c>
      <c r="Q3171" s="4259">
        <v>23.739999999999899</v>
      </c>
      <c r="R3171" s="4260">
        <v>1714</v>
      </c>
      <c r="S3171" s="4257">
        <v>23.94</v>
      </c>
      <c r="T3171" s="4258">
        <v>3115.9</v>
      </c>
      <c r="U3171" s="4257">
        <v>24.482173261321233</v>
      </c>
      <c r="V3171" s="4258">
        <v>4581.5243030000001</v>
      </c>
      <c r="W3171" s="4257"/>
      <c r="X3171" s="4257"/>
      <c r="Y3171" s="4257"/>
      <c r="Z3171" s="4257"/>
      <c r="AA3171" s="4257"/>
      <c r="AB3171" s="1599"/>
      <c r="AC3171" s="4645"/>
    </row>
    <row r="3172" spans="1:29">
      <c r="A3172" s="4256">
        <v>42306</v>
      </c>
      <c r="B3172" s="4259">
        <v>22.410608140383303</v>
      </c>
      <c r="C3172" s="4259">
        <v>23.55</v>
      </c>
      <c r="D3172" s="4635"/>
      <c r="E3172" s="4259">
        <v>21.61</v>
      </c>
      <c r="F3172" s="4259">
        <v>1.9513735343383583</v>
      </c>
      <c r="G3172" s="4259">
        <v>1.9</v>
      </c>
      <c r="H3172" s="4259" t="s">
        <v>2206</v>
      </c>
      <c r="I3172" s="4257">
        <v>19.25</v>
      </c>
      <c r="J3172" s="4257">
        <v>22.5625</v>
      </c>
      <c r="K3172" s="4662"/>
      <c r="L3172" s="4663">
        <v>0</v>
      </c>
      <c r="M3172" s="4663">
        <v>0</v>
      </c>
      <c r="N3172" s="4664"/>
      <c r="O3172" s="4257">
        <v>36.68</v>
      </c>
      <c r="P3172" s="4257">
        <v>25.26</v>
      </c>
      <c r="Q3172" s="4259">
        <v>21.02</v>
      </c>
      <c r="R3172" s="4260">
        <v>1201.9000000000001</v>
      </c>
      <c r="S3172" s="4257">
        <v>21.52</v>
      </c>
      <c r="T3172" s="4258">
        <v>2375.8000000000002</v>
      </c>
      <c r="U3172" s="4257">
        <v>21.494602121228287</v>
      </c>
      <c r="V3172" s="4258">
        <v>2801.3388479999999</v>
      </c>
      <c r="W3172" s="4257"/>
      <c r="X3172" s="4257"/>
      <c r="Y3172" s="4257"/>
      <c r="Z3172" s="4257"/>
      <c r="AA3172" s="4257"/>
      <c r="AB3172" s="1599"/>
      <c r="AC3172" s="4645"/>
    </row>
    <row r="3173" spans="1:29">
      <c r="A3173" s="4256">
        <v>42307</v>
      </c>
      <c r="B3173" s="4259">
        <v>23.08954194697835</v>
      </c>
      <c r="C3173" s="4259">
        <v>23.7</v>
      </c>
      <c r="D3173" s="4635"/>
      <c r="E3173" s="4259">
        <v>22.82</v>
      </c>
      <c r="F3173" s="4259">
        <v>1.7412977134641252</v>
      </c>
      <c r="G3173" s="4259">
        <v>1.91</v>
      </c>
      <c r="H3173" s="4259">
        <v>1.04</v>
      </c>
      <c r="I3173" s="4257">
        <v>21.6875</v>
      </c>
      <c r="J3173" s="4257">
        <v>22.625</v>
      </c>
      <c r="K3173" s="4662"/>
      <c r="L3173" s="4663">
        <v>0</v>
      </c>
      <c r="M3173" s="4663">
        <v>0</v>
      </c>
      <c r="N3173" s="4664"/>
      <c r="O3173" s="4257">
        <v>36.200000000000003</v>
      </c>
      <c r="P3173" s="4257">
        <v>25.1</v>
      </c>
      <c r="Q3173" s="4259">
        <v>21.68</v>
      </c>
      <c r="R3173" s="4260">
        <v>1556.9</v>
      </c>
      <c r="S3173" s="4257">
        <v>21.8799999999999</v>
      </c>
      <c r="T3173" s="4258">
        <v>2119.9</v>
      </c>
      <c r="U3173" s="4257">
        <v>22.329736446296501</v>
      </c>
      <c r="V3173" s="4258">
        <v>4612.9992629999997</v>
      </c>
      <c r="W3173" s="4257"/>
      <c r="X3173" s="4257"/>
      <c r="Y3173" s="4257"/>
      <c r="Z3173" s="4257"/>
      <c r="AA3173" s="4257"/>
      <c r="AB3173" s="1599"/>
      <c r="AC3173" s="4645"/>
    </row>
    <row r="3174" spans="1:29">
      <c r="A3174" s="4256">
        <v>42310</v>
      </c>
      <c r="B3174" s="4259">
        <v>23.550862879662475</v>
      </c>
      <c r="C3174" s="4259">
        <v>25.94</v>
      </c>
      <c r="D3174" s="4635"/>
      <c r="E3174" s="4259">
        <v>21.36</v>
      </c>
      <c r="F3174" s="4259">
        <v>2.0460538676343796</v>
      </c>
      <c r="G3174" s="4259">
        <v>2.02</v>
      </c>
      <c r="H3174" s="4259">
        <v>2.4500000000000002</v>
      </c>
      <c r="I3174" s="4257">
        <v>21.5</v>
      </c>
      <c r="J3174" s="4257">
        <v>22.375</v>
      </c>
      <c r="K3174" s="4662"/>
      <c r="L3174" s="4663">
        <v>0</v>
      </c>
      <c r="M3174" s="4663">
        <v>0</v>
      </c>
      <c r="N3174" s="4664"/>
      <c r="O3174" s="4257">
        <v>36.75</v>
      </c>
      <c r="P3174" s="4257">
        <v>27.25</v>
      </c>
      <c r="Q3174" s="4259">
        <v>23.67</v>
      </c>
      <c r="R3174" s="4260">
        <v>1734.9</v>
      </c>
      <c r="S3174" s="4257">
        <v>24.03</v>
      </c>
      <c r="T3174" s="4258">
        <v>2441.4</v>
      </c>
      <c r="U3174" s="4257">
        <v>25.059554203156747</v>
      </c>
      <c r="V3174" s="4258">
        <v>4006.9820920000006</v>
      </c>
      <c r="W3174" s="4257"/>
      <c r="X3174" s="4257"/>
      <c r="Y3174" s="4257"/>
      <c r="Z3174" s="4257"/>
      <c r="AA3174" s="4257"/>
      <c r="AB3174" s="1599"/>
      <c r="AC3174" s="4645"/>
    </row>
    <row r="3175" spans="1:29">
      <c r="A3175" s="4256">
        <v>42311</v>
      </c>
      <c r="B3175" s="4259">
        <v>24.838430917343736</v>
      </c>
      <c r="C3175" s="4259">
        <v>26.3</v>
      </c>
      <c r="D3175" s="4635"/>
      <c r="E3175" s="4259">
        <v>23.83</v>
      </c>
      <c r="F3175" s="4259">
        <v>2.1968877219575575</v>
      </c>
      <c r="G3175" s="4259">
        <v>2.0499999999999998</v>
      </c>
      <c r="H3175" s="4259">
        <v>2.4500000000000002</v>
      </c>
      <c r="I3175" s="4257">
        <v>23.5</v>
      </c>
      <c r="J3175" s="4257">
        <v>23.75</v>
      </c>
      <c r="K3175" s="4662"/>
      <c r="L3175" s="4663">
        <v>0</v>
      </c>
      <c r="M3175" s="4663">
        <v>0</v>
      </c>
      <c r="N3175" s="4664"/>
      <c r="O3175" s="4257">
        <v>36.79</v>
      </c>
      <c r="P3175" s="4257">
        <v>27.16</v>
      </c>
      <c r="Q3175" s="4259">
        <v>23.84</v>
      </c>
      <c r="R3175" s="4260">
        <v>1670.4</v>
      </c>
      <c r="S3175" s="4257">
        <v>24.34</v>
      </c>
      <c r="T3175" s="4258">
        <v>2643.3</v>
      </c>
      <c r="U3175" s="4257">
        <v>25.409496785369274</v>
      </c>
      <c r="V3175" s="4258">
        <v>4561.0255145000001</v>
      </c>
      <c r="W3175" s="4257"/>
      <c r="X3175" s="4257"/>
      <c r="Y3175" s="4257"/>
      <c r="Z3175" s="4257"/>
      <c r="AA3175" s="4257"/>
      <c r="AB3175" s="1599"/>
      <c r="AC3175" s="4645"/>
    </row>
    <row r="3176" spans="1:29">
      <c r="A3176" s="4256">
        <v>42312</v>
      </c>
      <c r="B3176" s="4259">
        <v>23.356188019732087</v>
      </c>
      <c r="C3176" s="4259">
        <v>25.43</v>
      </c>
      <c r="D3176" s="4635"/>
      <c r="E3176" s="4259">
        <v>21.6</v>
      </c>
      <c r="F3176" s="4259">
        <v>1.3332721529509559</v>
      </c>
      <c r="G3176" s="4259">
        <v>1.93</v>
      </c>
      <c r="H3176" s="4259">
        <v>0.77</v>
      </c>
      <c r="I3176" s="4257">
        <v>20.8125</v>
      </c>
      <c r="J3176" s="4257">
        <v>22.875</v>
      </c>
      <c r="K3176" s="4662"/>
      <c r="L3176" s="4663">
        <v>0</v>
      </c>
      <c r="M3176" s="4663">
        <v>0</v>
      </c>
      <c r="N3176" s="4664"/>
      <c r="O3176" s="4257">
        <v>36.64</v>
      </c>
      <c r="P3176" s="4257">
        <v>27.27</v>
      </c>
      <c r="Q3176" s="4259">
        <v>23.559999999999899</v>
      </c>
      <c r="R3176" s="4260">
        <v>2096.4</v>
      </c>
      <c r="S3176" s="4257">
        <v>23.89</v>
      </c>
      <c r="T3176" s="4258">
        <v>2975.2</v>
      </c>
      <c r="U3176" s="4257">
        <v>24.964505408530332</v>
      </c>
      <c r="V3176" s="4258">
        <v>5854.7762699999994</v>
      </c>
      <c r="W3176" s="4257"/>
      <c r="X3176" s="4257"/>
      <c r="Y3176" s="4257"/>
      <c r="Z3176" s="4257"/>
      <c r="AA3176" s="4257"/>
      <c r="AB3176" s="1599"/>
      <c r="AC3176" s="4645"/>
    </row>
    <row r="3177" spans="1:29">
      <c r="A3177" s="4256">
        <v>42313</v>
      </c>
      <c r="B3177" s="4259">
        <v>23.560930187001698</v>
      </c>
      <c r="C3177" s="4259">
        <v>26.36</v>
      </c>
      <c r="D3177" s="4635"/>
      <c r="E3177" s="4259">
        <v>21.61</v>
      </c>
      <c r="F3177" s="4259">
        <v>2.1670936438622026</v>
      </c>
      <c r="G3177" s="4259">
        <v>2.0299999999999998</v>
      </c>
      <c r="H3177" s="4259">
        <v>2.2200000000000002</v>
      </c>
      <c r="I3177" s="4257">
        <v>20.75</v>
      </c>
      <c r="J3177" s="4257">
        <v>22.9375</v>
      </c>
      <c r="K3177" s="4662"/>
      <c r="L3177" s="4663">
        <v>0</v>
      </c>
      <c r="M3177" s="4663">
        <v>0</v>
      </c>
      <c r="N3177" s="4664"/>
      <c r="O3177" s="4257">
        <v>36.81</v>
      </c>
      <c r="P3177" s="4257">
        <v>26.49</v>
      </c>
      <c r="Q3177" s="4259">
        <v>22.76</v>
      </c>
      <c r="R3177" s="4260">
        <v>2181.4</v>
      </c>
      <c r="S3177" s="4257">
        <v>23.09</v>
      </c>
      <c r="T3177" s="4258">
        <v>3336.6</v>
      </c>
      <c r="U3177" s="4257">
        <v>23.73193923115327</v>
      </c>
      <c r="V3177" s="4258">
        <v>6439.6043705000002</v>
      </c>
      <c r="W3177" s="4257"/>
      <c r="X3177" s="4257"/>
      <c r="Y3177" s="4257"/>
      <c r="Z3177" s="4257"/>
      <c r="AA3177" s="4257"/>
      <c r="AB3177" s="1599"/>
      <c r="AC3177" s="4645"/>
    </row>
    <row r="3178" spans="1:29">
      <c r="A3178" s="4256">
        <v>42317</v>
      </c>
      <c r="B3178" s="4259">
        <v>22.425117872304348</v>
      </c>
      <c r="C3178" s="4259">
        <v>25.98</v>
      </c>
      <c r="D3178" s="4635"/>
      <c r="E3178" s="4259">
        <v>19.73</v>
      </c>
      <c r="F3178" s="4259">
        <v>1.837470973114969</v>
      </c>
      <c r="G3178" s="4259">
        <v>1.97</v>
      </c>
      <c r="H3178" s="4259">
        <v>1.66</v>
      </c>
      <c r="I3178" s="4257">
        <v>19.3125</v>
      </c>
      <c r="J3178" s="4257">
        <v>22.625</v>
      </c>
      <c r="K3178" s="4662"/>
      <c r="L3178" s="4663">
        <v>0</v>
      </c>
      <c r="M3178" s="4663">
        <v>0</v>
      </c>
      <c r="N3178" s="4664"/>
      <c r="O3178" s="4257">
        <v>37.31</v>
      </c>
      <c r="P3178" s="4257">
        <v>25.63</v>
      </c>
      <c r="Q3178" s="4259">
        <v>21.82</v>
      </c>
      <c r="R3178" s="4260">
        <v>1811.4</v>
      </c>
      <c r="S3178" s="4257">
        <v>22.1</v>
      </c>
      <c r="T3178" s="4258">
        <v>3250.6</v>
      </c>
      <c r="U3178" s="4257">
        <v>22.3741880914158</v>
      </c>
      <c r="V3178" s="4258">
        <v>5279.5993165</v>
      </c>
      <c r="W3178" s="4257"/>
      <c r="X3178" s="4257"/>
      <c r="Y3178" s="4257"/>
      <c r="Z3178" s="4257"/>
      <c r="AA3178" s="4257"/>
      <c r="AB3178" s="1599"/>
      <c r="AC3178" s="4645"/>
    </row>
    <row r="3179" spans="1:29">
      <c r="A3179" s="4256">
        <v>42318</v>
      </c>
      <c r="B3179" s="4259">
        <v>24.6499528320658</v>
      </c>
      <c r="C3179" s="4259">
        <v>26.27</v>
      </c>
      <c r="D3179" s="4635"/>
      <c r="E3179" s="4259">
        <v>23.46</v>
      </c>
      <c r="F3179" s="4259">
        <v>2.0022681706445371</v>
      </c>
      <c r="G3179" s="4259">
        <v>1.98</v>
      </c>
      <c r="H3179" s="4259">
        <v>1.86</v>
      </c>
      <c r="I3179" s="4257">
        <v>22.9375</v>
      </c>
      <c r="J3179" s="4257">
        <v>23.5625</v>
      </c>
      <c r="K3179" s="4662"/>
      <c r="L3179" s="4663">
        <v>0</v>
      </c>
      <c r="M3179" s="4663">
        <v>0</v>
      </c>
      <c r="N3179" s="4664"/>
      <c r="O3179" s="4257">
        <v>36.86</v>
      </c>
      <c r="P3179" s="4257">
        <v>25.32</v>
      </c>
      <c r="Q3179" s="4259">
        <v>21.93</v>
      </c>
      <c r="R3179" s="4260">
        <v>1377.4</v>
      </c>
      <c r="S3179" s="4257">
        <v>22.329999999999899</v>
      </c>
      <c r="T3179" s="4258">
        <v>2715.6</v>
      </c>
      <c r="U3179" s="4257">
        <v>22.638075380289454</v>
      </c>
      <c r="V3179" s="4258">
        <v>5961.3028944999996</v>
      </c>
      <c r="W3179" s="4257"/>
      <c r="X3179" s="4257"/>
      <c r="Y3179" s="4257"/>
      <c r="Z3179" s="4257"/>
      <c r="AA3179" s="4257"/>
      <c r="AB3179" s="1599"/>
      <c r="AC3179" s="4645"/>
    </row>
    <row r="3180" spans="1:29">
      <c r="A3180" s="4256">
        <v>42319</v>
      </c>
      <c r="B3180" s="4259">
        <v>24.413409371435691</v>
      </c>
      <c r="C3180" s="4259">
        <v>26.3</v>
      </c>
      <c r="D3180" s="4635"/>
      <c r="E3180" s="4259">
        <v>23.45</v>
      </c>
      <c r="F3180" s="4259">
        <v>2.1401384691080341</v>
      </c>
      <c r="G3180" s="4259">
        <v>1.95</v>
      </c>
      <c r="H3180" s="4259">
        <v>2.4500000000000002</v>
      </c>
      <c r="I3180" s="4257">
        <v>22.6875</v>
      </c>
      <c r="J3180" s="4257">
        <v>22.875</v>
      </c>
      <c r="K3180" s="4662"/>
      <c r="L3180" s="4663">
        <v>0</v>
      </c>
      <c r="M3180" s="4663">
        <v>0</v>
      </c>
      <c r="N3180" s="4664"/>
      <c r="O3180" s="4257">
        <v>37.159999999999997</v>
      </c>
      <c r="P3180" s="4257">
        <v>25.86</v>
      </c>
      <c r="Q3180" s="4259">
        <v>22.05</v>
      </c>
      <c r="R3180" s="4260">
        <v>1105.4000000000001</v>
      </c>
      <c r="S3180" s="4257">
        <v>22.59</v>
      </c>
      <c r="T3180" s="4258">
        <v>2496.5</v>
      </c>
      <c r="U3180" s="4257">
        <v>23.033066969261142</v>
      </c>
      <c r="V3180" s="4258">
        <v>4904.5050355000003</v>
      </c>
      <c r="W3180" s="4257"/>
      <c r="X3180" s="4257"/>
      <c r="Y3180" s="4257"/>
      <c r="Z3180" s="4257"/>
      <c r="AA3180" s="4257"/>
      <c r="AB3180" s="1599"/>
      <c r="AC3180" s="4645"/>
    </row>
    <row r="3181" spans="1:29">
      <c r="A3181" s="4256">
        <v>42320</v>
      </c>
      <c r="B3181" s="4259">
        <v>24.261546998062357</v>
      </c>
      <c r="C3181" s="4259">
        <v>26.19</v>
      </c>
      <c r="D3181" s="4635"/>
      <c r="E3181" s="4259">
        <v>22.97</v>
      </c>
      <c r="F3181" s="4259">
        <v>1.7821851720032889</v>
      </c>
      <c r="G3181" s="4259">
        <v>2.0099999999999998</v>
      </c>
      <c r="H3181" s="4259">
        <v>1.55</v>
      </c>
      <c r="I3181" s="4257">
        <v>22.5</v>
      </c>
      <c r="J3181" s="4257">
        <v>23.5625</v>
      </c>
      <c r="K3181" s="4662"/>
      <c r="L3181" s="4663">
        <v>0</v>
      </c>
      <c r="M3181" s="4663">
        <v>0</v>
      </c>
      <c r="N3181" s="4664"/>
      <c r="O3181" s="4257">
        <v>37.159999999999997</v>
      </c>
      <c r="P3181" s="4257">
        <v>25.35</v>
      </c>
      <c r="Q3181" s="4259">
        <v>20.7899999999999</v>
      </c>
      <c r="R3181" s="4260">
        <v>959.9</v>
      </c>
      <c r="S3181" s="4257">
        <v>21.26</v>
      </c>
      <c r="T3181" s="4258">
        <v>1927.93</v>
      </c>
      <c r="U3181" s="4257">
        <v>22.22634243713663</v>
      </c>
      <c r="V3181" s="4258">
        <v>5114.9972875000003</v>
      </c>
      <c r="W3181" s="4257"/>
      <c r="X3181" s="4257"/>
      <c r="Y3181" s="4257"/>
      <c r="Z3181" s="4257"/>
      <c r="AA3181" s="4257"/>
      <c r="AB3181" s="1599"/>
      <c r="AC3181" s="4645"/>
    </row>
    <row r="3182" spans="1:29">
      <c r="A3182" s="4256">
        <v>42321</v>
      </c>
      <c r="B3182" s="4259">
        <v>23.497792586712134</v>
      </c>
      <c r="C3182" s="4259">
        <v>25.56</v>
      </c>
      <c r="D3182" s="4635"/>
      <c r="E3182" s="4259">
        <v>21.96</v>
      </c>
      <c r="F3182" s="4259">
        <v>1.3177411303416589</v>
      </c>
      <c r="G3182" s="4259">
        <v>1.91</v>
      </c>
      <c r="H3182" s="4259">
        <v>0.84</v>
      </c>
      <c r="I3182" s="4257">
        <v>20.8125</v>
      </c>
      <c r="J3182" s="4257">
        <v>23.4375</v>
      </c>
      <c r="K3182" s="4662"/>
      <c r="L3182" s="4663">
        <v>0</v>
      </c>
      <c r="M3182" s="4663">
        <v>0</v>
      </c>
      <c r="N3182" s="4664"/>
      <c r="O3182" s="4257">
        <v>36.979999999999997</v>
      </c>
      <c r="P3182" s="4257">
        <v>25.61</v>
      </c>
      <c r="Q3182" s="4259">
        <v>21.09</v>
      </c>
      <c r="R3182" s="4260">
        <v>1023.9</v>
      </c>
      <c r="S3182" s="4257">
        <v>21.23</v>
      </c>
      <c r="T3182" s="4258">
        <v>2123.3000000000002</v>
      </c>
      <c r="U3182" s="4257">
        <v>22.292209284926706</v>
      </c>
      <c r="V3182" s="4258">
        <v>5886.1914109999998</v>
      </c>
      <c r="W3182" s="4257"/>
      <c r="X3182" s="4257"/>
      <c r="Y3182" s="4257"/>
      <c r="Z3182" s="4257"/>
      <c r="AA3182" s="4257"/>
      <c r="AB3182" s="1599"/>
      <c r="AC3182" s="4645"/>
    </row>
    <row r="3183" spans="1:29">
      <c r="A3183" s="4256">
        <v>42324</v>
      </c>
      <c r="B3183" s="4259">
        <v>24.007136241365703</v>
      </c>
      <c r="C3183" s="4259">
        <v>26.01</v>
      </c>
      <c r="D3183" s="4635"/>
      <c r="E3183" s="4259">
        <v>22.44</v>
      </c>
      <c r="F3183" s="4259">
        <v>2.1598973422283869</v>
      </c>
      <c r="G3183" s="4259">
        <v>1.91</v>
      </c>
      <c r="H3183" s="4259">
        <v>2.4500000000000002</v>
      </c>
      <c r="I3183" s="4257">
        <v>22.125</v>
      </c>
      <c r="J3183" s="4257">
        <v>23.75</v>
      </c>
      <c r="K3183" s="4662"/>
      <c r="L3183" s="4663">
        <v>0</v>
      </c>
      <c r="M3183" s="4663">
        <v>0</v>
      </c>
      <c r="N3183" s="4664"/>
      <c r="O3183" s="4257">
        <v>37.28</v>
      </c>
      <c r="P3183" s="4257">
        <v>25.53</v>
      </c>
      <c r="Q3183" s="4259">
        <v>20.469999999999899</v>
      </c>
      <c r="R3183" s="4260">
        <v>931.4</v>
      </c>
      <c r="S3183" s="4257">
        <v>20.68</v>
      </c>
      <c r="T3183" s="4258">
        <v>1941.1</v>
      </c>
      <c r="U3183" s="4257">
        <v>21.768053792825448</v>
      </c>
      <c r="V3183" s="4258">
        <v>6030.8670095000007</v>
      </c>
      <c r="W3183" s="4257"/>
      <c r="X3183" s="4257"/>
      <c r="Y3183" s="4257"/>
      <c r="Z3183" s="4257"/>
      <c r="AA3183" s="4257"/>
      <c r="AB3183" s="1599"/>
      <c r="AC3183" s="4645"/>
    </row>
    <row r="3184" spans="1:29">
      <c r="A3184" s="4256">
        <v>42325</v>
      </c>
      <c r="B3184" s="4259">
        <v>25.195910980720516</v>
      </c>
      <c r="C3184" s="4259">
        <v>26.31</v>
      </c>
      <c r="D3184" s="4635"/>
      <c r="E3184" s="4259">
        <v>24.45</v>
      </c>
      <c r="F3184" s="4259">
        <v>2.1885622794721828</v>
      </c>
      <c r="G3184" s="4259">
        <v>2.0499999999999998</v>
      </c>
      <c r="H3184" s="4259">
        <v>2.31</v>
      </c>
      <c r="I3184" s="4257">
        <v>22.3125</v>
      </c>
      <c r="J3184" s="4257">
        <v>24.1875</v>
      </c>
      <c r="K3184" s="4662"/>
      <c r="L3184" s="4663">
        <v>0</v>
      </c>
      <c r="M3184" s="4663">
        <v>0</v>
      </c>
      <c r="N3184" s="4664"/>
      <c r="O3184" s="4257">
        <v>36.85</v>
      </c>
      <c r="P3184" s="4257">
        <v>25.37</v>
      </c>
      <c r="Q3184" s="4259">
        <v>20.170000000000002</v>
      </c>
      <c r="R3184" s="4260">
        <v>787.9</v>
      </c>
      <c r="S3184" s="4257">
        <v>20.3</v>
      </c>
      <c r="T3184" s="4258">
        <v>1548</v>
      </c>
      <c r="U3184" s="4257">
        <v>21.351878640745056</v>
      </c>
      <c r="V3184" s="4258">
        <v>6053.1194455000004</v>
      </c>
      <c r="W3184" s="4257"/>
      <c r="X3184" s="4257"/>
      <c r="Y3184" s="4257"/>
      <c r="Z3184" s="4257"/>
      <c r="AA3184" s="4257"/>
      <c r="AB3184" s="1599"/>
      <c r="AC3184" s="4645"/>
    </row>
    <row r="3185" spans="1:29">
      <c r="A3185" s="4256">
        <v>42326</v>
      </c>
      <c r="B3185" s="4259">
        <v>17.854044055051489</v>
      </c>
      <c r="C3185" s="4259">
        <v>26.06</v>
      </c>
      <c r="D3185" s="4635"/>
      <c r="E3185" s="4259">
        <v>15.15</v>
      </c>
      <c r="F3185" s="4259">
        <v>1.5214967182662538</v>
      </c>
      <c r="G3185" s="4259">
        <v>2</v>
      </c>
      <c r="H3185" s="4259">
        <v>0.55000000000000004</v>
      </c>
      <c r="I3185" s="4257">
        <v>13.6875</v>
      </c>
      <c r="J3185" s="4257">
        <v>22.8125</v>
      </c>
      <c r="K3185" s="4662"/>
      <c r="L3185" s="4663">
        <v>0</v>
      </c>
      <c r="M3185" s="4663">
        <v>0</v>
      </c>
      <c r="N3185" s="4664"/>
      <c r="O3185" s="4257">
        <v>36.97</v>
      </c>
      <c r="P3185" s="4257">
        <v>25.25</v>
      </c>
      <c r="Q3185" s="4259">
        <v>20.170000000000002</v>
      </c>
      <c r="R3185" s="4260">
        <v>900.9</v>
      </c>
      <c r="S3185" s="4257">
        <v>20.350000000000001</v>
      </c>
      <c r="T3185" s="4258">
        <v>1569.3</v>
      </c>
      <c r="U3185" s="4257">
        <v>21.0168357291302</v>
      </c>
      <c r="V3185" s="4258">
        <v>5578.1461200000003</v>
      </c>
      <c r="W3185" s="4257"/>
      <c r="X3185" s="4257"/>
      <c r="Y3185" s="4257"/>
      <c r="Z3185" s="4257"/>
      <c r="AA3185" s="4257"/>
      <c r="AB3185" s="1599"/>
      <c r="AC3185" s="4645"/>
    </row>
    <row r="3186" spans="1:29">
      <c r="A3186" s="4256">
        <v>42327</v>
      </c>
      <c r="B3186" s="4259">
        <v>24.515072247433828</v>
      </c>
      <c r="C3186" s="4259">
        <v>26.18</v>
      </c>
      <c r="D3186" s="4635"/>
      <c r="E3186" s="4259">
        <v>23.37</v>
      </c>
      <c r="F3186" s="4259">
        <v>2.0707929666903557</v>
      </c>
      <c r="G3186" s="4259">
        <v>1.96</v>
      </c>
      <c r="H3186" s="4259">
        <v>2.4500000000000002</v>
      </c>
      <c r="I3186" s="4257">
        <v>23.0625</v>
      </c>
      <c r="J3186" s="4257">
        <v>23.375</v>
      </c>
      <c r="K3186" s="4662"/>
      <c r="L3186" s="4663">
        <v>0</v>
      </c>
      <c r="M3186" s="4663">
        <v>0</v>
      </c>
      <c r="N3186" s="4664"/>
      <c r="O3186" s="4257">
        <v>36.65</v>
      </c>
      <c r="P3186" s="4257">
        <v>25.12</v>
      </c>
      <c r="Q3186" s="4259">
        <v>20.07</v>
      </c>
      <c r="R3186" s="4260">
        <v>823.4</v>
      </c>
      <c r="S3186" s="4257">
        <v>20.14</v>
      </c>
      <c r="T3186" s="4258">
        <v>1647.8</v>
      </c>
      <c r="U3186" s="4257">
        <v>20.693182517828614</v>
      </c>
      <c r="V3186" s="4258">
        <v>5220.949187000002</v>
      </c>
      <c r="W3186" s="4257"/>
      <c r="X3186" s="4257"/>
      <c r="Y3186" s="4257"/>
      <c r="Z3186" s="4257"/>
      <c r="AA3186" s="4257"/>
      <c r="AB3186" s="1599"/>
      <c r="AC3186" s="4645"/>
    </row>
    <row r="3187" spans="1:29">
      <c r="A3187" s="4256">
        <v>42328</v>
      </c>
      <c r="B3187" s="4259">
        <v>24.484273229251603</v>
      </c>
      <c r="C3187" s="4259">
        <v>26.12</v>
      </c>
      <c r="D3187" s="4635"/>
      <c r="E3187" s="4259">
        <v>23.45</v>
      </c>
      <c r="F3187" s="4259">
        <v>1.8855685991910363</v>
      </c>
      <c r="G3187" s="4259">
        <v>1.95</v>
      </c>
      <c r="H3187" s="4259">
        <v>1.62</v>
      </c>
      <c r="I3187" s="4257">
        <v>23.0625</v>
      </c>
      <c r="J3187" s="4257">
        <v>23.4375</v>
      </c>
      <c r="K3187" s="4662"/>
      <c r="L3187" s="4663">
        <v>0</v>
      </c>
      <c r="M3187" s="4663">
        <v>0</v>
      </c>
      <c r="N3187" s="4664"/>
      <c r="O3187" s="4257">
        <v>36.78</v>
      </c>
      <c r="P3187" s="4257">
        <v>25.15</v>
      </c>
      <c r="Q3187" s="4259">
        <v>20.010000000000002</v>
      </c>
      <c r="R3187" s="4260">
        <v>955.9</v>
      </c>
      <c r="S3187" s="4257">
        <v>20.149999999999899</v>
      </c>
      <c r="T3187" s="4258">
        <v>1819.3</v>
      </c>
      <c r="U3187" s="4257">
        <v>20.804754416379307</v>
      </c>
      <c r="V3187" s="4258">
        <v>5337.1727675000002</v>
      </c>
      <c r="W3187" s="4257"/>
      <c r="X3187" s="4257"/>
      <c r="Y3187" s="4257"/>
      <c r="Z3187" s="4257"/>
      <c r="AA3187" s="4257"/>
      <c r="AB3187" s="1599"/>
      <c r="AC3187" s="4645"/>
    </row>
    <row r="3188" spans="1:29">
      <c r="A3188" s="4256">
        <v>42331</v>
      </c>
      <c r="B3188" s="4259">
        <v>25.627164923128738</v>
      </c>
      <c r="C3188" s="4259">
        <v>27.01</v>
      </c>
      <c r="D3188" s="4635"/>
      <c r="E3188" s="4259">
        <v>25.09</v>
      </c>
      <c r="F3188" s="4259">
        <v>1.6734411580734518</v>
      </c>
      <c r="G3188" s="4259">
        <v>2</v>
      </c>
      <c r="H3188" s="4259">
        <v>1.61</v>
      </c>
      <c r="I3188" s="4257">
        <v>23.9375</v>
      </c>
      <c r="J3188" s="4257">
        <v>24.0625</v>
      </c>
      <c r="K3188" s="4662"/>
      <c r="L3188" s="4663">
        <v>0</v>
      </c>
      <c r="M3188" s="4663">
        <v>0</v>
      </c>
      <c r="N3188" s="4664"/>
      <c r="O3188" s="4257">
        <v>36.92</v>
      </c>
      <c r="P3188" s="4257">
        <v>25.06</v>
      </c>
      <c r="Q3188" s="4259">
        <v>20.469999999999899</v>
      </c>
      <c r="R3188" s="4260">
        <v>1081.9000000000001</v>
      </c>
      <c r="S3188" s="4257">
        <v>20.43</v>
      </c>
      <c r="T3188" s="4258">
        <v>1935.6</v>
      </c>
      <c r="U3188" s="4257">
        <v>20.613317795271797</v>
      </c>
      <c r="V3188" s="4258">
        <v>5578.2858850000002</v>
      </c>
      <c r="W3188" s="4257"/>
      <c r="X3188" s="4257"/>
      <c r="Y3188" s="4257"/>
      <c r="Z3188" s="4257"/>
      <c r="AA3188" s="4257"/>
      <c r="AB3188" s="1599"/>
      <c r="AC3188" s="4645"/>
    </row>
    <row r="3189" spans="1:29">
      <c r="A3189" s="4256">
        <v>42332</v>
      </c>
      <c r="B3189" s="4259">
        <v>24.708532297160151</v>
      </c>
      <c r="C3189" s="4259">
        <v>26.06</v>
      </c>
      <c r="D3189" s="4635"/>
      <c r="E3189" s="4259">
        <v>23.79</v>
      </c>
      <c r="F3189" s="4259">
        <v>1.9822993431310416</v>
      </c>
      <c r="G3189" s="4259">
        <v>1.87</v>
      </c>
      <c r="H3189" s="4259">
        <v>2.0499999999999998</v>
      </c>
      <c r="I3189" s="4257">
        <v>22.9375</v>
      </c>
      <c r="J3189" s="4257">
        <v>23.6875</v>
      </c>
      <c r="K3189" s="4662"/>
      <c r="L3189" s="4663">
        <v>0</v>
      </c>
      <c r="M3189" s="4663">
        <v>0</v>
      </c>
      <c r="N3189" s="4664"/>
      <c r="O3189" s="4257">
        <v>37.01</v>
      </c>
      <c r="P3189" s="4257">
        <v>24.96</v>
      </c>
      <c r="Q3189" s="4259">
        <v>20.059999999999899</v>
      </c>
      <c r="R3189" s="4260">
        <v>948.4</v>
      </c>
      <c r="S3189" s="4257">
        <v>20.309999999999899</v>
      </c>
      <c r="T3189" s="4258">
        <v>1992.6</v>
      </c>
      <c r="U3189" s="4257">
        <v>20.528674844897363</v>
      </c>
      <c r="V3189" s="4258">
        <v>4377.2909739999996</v>
      </c>
      <c r="W3189" s="4257"/>
      <c r="X3189" s="4257"/>
      <c r="Y3189" s="4257"/>
      <c r="Z3189" s="4257"/>
      <c r="AA3189" s="4257"/>
      <c r="AB3189" s="1599"/>
      <c r="AC3189" s="4645"/>
    </row>
    <row r="3190" spans="1:29">
      <c r="A3190" s="4256">
        <v>42333</v>
      </c>
      <c r="B3190" s="4259">
        <v>24.581822720096572</v>
      </c>
      <c r="C3190" s="4259">
        <v>25.98</v>
      </c>
      <c r="D3190" s="4635"/>
      <c r="E3190" s="4259">
        <v>23.75</v>
      </c>
      <c r="F3190" s="4259">
        <v>1.954922930258201</v>
      </c>
      <c r="G3190" s="4259">
        <v>1.98</v>
      </c>
      <c r="H3190" s="4259">
        <v>1.83</v>
      </c>
      <c r="I3190" s="4257">
        <v>23.25</v>
      </c>
      <c r="J3190" s="4257">
        <v>24</v>
      </c>
      <c r="K3190" s="4662"/>
      <c r="L3190" s="4663">
        <v>0</v>
      </c>
      <c r="M3190" s="4663">
        <v>0</v>
      </c>
      <c r="N3190" s="4664"/>
      <c r="O3190" s="4257">
        <v>36.71</v>
      </c>
      <c r="P3190" s="4257">
        <v>25.14</v>
      </c>
      <c r="Q3190" s="4259">
        <v>20.219999999999899</v>
      </c>
      <c r="R3190" s="4260">
        <v>1291.9000000000001</v>
      </c>
      <c r="S3190" s="4257">
        <v>20.440000000000001</v>
      </c>
      <c r="T3190" s="4258">
        <v>2335.4</v>
      </c>
      <c r="U3190" s="4257">
        <v>20.302659862639366</v>
      </c>
      <c r="V3190" s="4258">
        <v>4785.0900499999998</v>
      </c>
      <c r="W3190" s="4257"/>
      <c r="X3190" s="4257"/>
      <c r="Y3190" s="4257"/>
      <c r="Z3190" s="4257"/>
      <c r="AA3190" s="4257"/>
      <c r="AB3190" s="1599"/>
      <c r="AC3190" s="4645"/>
    </row>
    <row r="3191" spans="1:29">
      <c r="A3191" s="4256">
        <v>42334</v>
      </c>
      <c r="B3191" s="4259">
        <v>25.145483453319244</v>
      </c>
      <c r="C3191" s="4259">
        <v>26.27</v>
      </c>
      <c r="D3191" s="4635"/>
      <c r="E3191" s="4259">
        <v>24.46</v>
      </c>
      <c r="F3191" s="4259">
        <v>2.0884652835543376</v>
      </c>
      <c r="G3191" s="4259">
        <v>1.91</v>
      </c>
      <c r="H3191" s="4259">
        <v>2.4500000000000002</v>
      </c>
      <c r="I3191" s="4257">
        <v>23.8125</v>
      </c>
      <c r="J3191" s="4257">
        <v>23.9375</v>
      </c>
      <c r="K3191" s="4662"/>
      <c r="L3191" s="4663">
        <v>0</v>
      </c>
      <c r="M3191" s="4663">
        <v>0</v>
      </c>
      <c r="N3191" s="4664"/>
      <c r="O3191" s="4257">
        <v>36.92</v>
      </c>
      <c r="P3191" s="4257">
        <v>24.77</v>
      </c>
      <c r="Q3191" s="4259">
        <v>20.39</v>
      </c>
      <c r="R3191" s="4260">
        <v>1554.9</v>
      </c>
      <c r="S3191" s="4257">
        <v>20.51</v>
      </c>
      <c r="T3191" s="4258">
        <v>2507.4</v>
      </c>
      <c r="U3191" s="4257">
        <v>20.570855887103473</v>
      </c>
      <c r="V3191" s="4258">
        <v>5239.9118755</v>
      </c>
      <c r="W3191" s="4257"/>
      <c r="X3191" s="4257"/>
      <c r="Y3191" s="4257"/>
      <c r="Z3191" s="4257"/>
      <c r="AA3191" s="4257"/>
      <c r="AB3191" s="1599"/>
      <c r="AC3191" s="4645"/>
    </row>
    <row r="3192" spans="1:29">
      <c r="A3192" s="4256">
        <v>42338</v>
      </c>
      <c r="B3192" s="4259">
        <v>22.62638172564353</v>
      </c>
      <c r="C3192" s="4259">
        <v>25.85</v>
      </c>
      <c r="D3192" s="4635"/>
      <c r="E3192" s="4259">
        <v>21.12</v>
      </c>
      <c r="F3192" s="4259">
        <v>1.6980430312622594</v>
      </c>
      <c r="G3192" s="4259">
        <v>1.93</v>
      </c>
      <c r="H3192" s="4259">
        <v>0.86</v>
      </c>
      <c r="I3192" s="4257">
        <v>20.0625</v>
      </c>
      <c r="J3192" s="4257">
        <v>23.875</v>
      </c>
      <c r="K3192" s="4662"/>
      <c r="L3192" s="4663">
        <v>0</v>
      </c>
      <c r="M3192" s="4663">
        <v>0</v>
      </c>
      <c r="N3192" s="4664"/>
      <c r="O3192" s="4257">
        <v>36.67</v>
      </c>
      <c r="P3192" s="4257">
        <v>24.62</v>
      </c>
      <c r="Q3192" s="4259">
        <v>20.07</v>
      </c>
      <c r="R3192" s="4260">
        <v>926.9</v>
      </c>
      <c r="S3192" s="4257">
        <v>20.43</v>
      </c>
      <c r="T3192" s="4258">
        <v>1706.1</v>
      </c>
      <c r="U3192" s="4257">
        <v>20.645362643481953</v>
      </c>
      <c r="V3192" s="4258">
        <v>5115.7684710000003</v>
      </c>
      <c r="W3192" s="4257"/>
      <c r="X3192" s="4257"/>
      <c r="Y3192" s="4257"/>
      <c r="Z3192" s="4257"/>
      <c r="AA3192" s="4257"/>
      <c r="AB3192" s="1599"/>
      <c r="AC3192" s="4645"/>
    </row>
    <row r="3193" spans="1:29">
      <c r="A3193" s="4256">
        <v>42339</v>
      </c>
      <c r="B3193" s="4259">
        <v>25.570864909675407</v>
      </c>
      <c r="C3193" s="4259">
        <v>26.27</v>
      </c>
      <c r="D3193" s="4635"/>
      <c r="E3193" s="4259">
        <v>25.18</v>
      </c>
      <c r="F3193" s="4259">
        <v>1.8976453036083463</v>
      </c>
      <c r="G3193" s="4259">
        <v>1.93</v>
      </c>
      <c r="H3193" s="4259">
        <v>1.9</v>
      </c>
      <c r="I3193" s="4257">
        <v>24.125</v>
      </c>
      <c r="J3193" s="4257">
        <v>24.75</v>
      </c>
      <c r="K3193" s="4662"/>
      <c r="L3193" s="4663">
        <v>0</v>
      </c>
      <c r="M3193" s="4663">
        <v>0</v>
      </c>
      <c r="N3193" s="4664"/>
      <c r="O3193" s="4257">
        <v>37.19</v>
      </c>
      <c r="P3193" s="4257">
        <v>30</v>
      </c>
      <c r="Q3193" s="4259">
        <v>25.62</v>
      </c>
      <c r="R3193" s="4260">
        <v>1134.2</v>
      </c>
      <c r="S3193" s="4257">
        <v>26.219999999999899</v>
      </c>
      <c r="T3193" s="4258">
        <v>2041.4</v>
      </c>
      <c r="U3193" s="4257">
        <v>27.082645053425384</v>
      </c>
      <c r="V3193" s="4258">
        <v>5218.3776545000001</v>
      </c>
      <c r="W3193" s="4257"/>
      <c r="X3193" s="4257"/>
      <c r="Y3193" s="4257"/>
      <c r="Z3193" s="4257"/>
      <c r="AA3193" s="4257"/>
      <c r="AB3193" s="1599"/>
      <c r="AC3193" s="4645"/>
    </row>
    <row r="3194" spans="1:29">
      <c r="A3194" s="4256">
        <v>42340</v>
      </c>
      <c r="B3194" s="4259">
        <v>24.877865918344767</v>
      </c>
      <c r="C3194" s="4259">
        <v>26.24</v>
      </c>
      <c r="D3194" s="4635"/>
      <c r="E3194" s="4259">
        <v>24.12</v>
      </c>
      <c r="F3194" s="4259">
        <v>2.1365658446832856</v>
      </c>
      <c r="G3194" s="4259">
        <v>2.0499999999999998</v>
      </c>
      <c r="H3194" s="4259">
        <v>2.4500000000000002</v>
      </c>
      <c r="I3194" s="4257">
        <v>23.625</v>
      </c>
      <c r="J3194" s="4257">
        <v>23.75</v>
      </c>
      <c r="K3194" s="4662"/>
      <c r="L3194" s="4663">
        <v>0</v>
      </c>
      <c r="M3194" s="4663">
        <v>0</v>
      </c>
      <c r="N3194" s="4664"/>
      <c r="O3194" s="4257">
        <v>37.58</v>
      </c>
      <c r="P3194" s="4257">
        <v>31.04</v>
      </c>
      <c r="Q3194" s="4259">
        <v>26.92</v>
      </c>
      <c r="R3194" s="4260">
        <v>1315.2</v>
      </c>
      <c r="S3194" s="4257">
        <v>27.469999999999899</v>
      </c>
      <c r="T3194" s="4258">
        <v>2487</v>
      </c>
      <c r="U3194" s="4257">
        <v>27.776974417620607</v>
      </c>
      <c r="V3194" s="4258">
        <v>5290.9668584999999</v>
      </c>
      <c r="W3194" s="4257"/>
      <c r="X3194" s="4257"/>
      <c r="Y3194" s="4257"/>
      <c r="Z3194" s="4257"/>
      <c r="AA3194" s="4257"/>
      <c r="AB3194" s="1599"/>
      <c r="AC3194" s="4645"/>
    </row>
    <row r="3195" spans="1:29">
      <c r="A3195" s="4256">
        <v>42341</v>
      </c>
      <c r="B3195" s="4259">
        <v>25.181712046876502</v>
      </c>
      <c r="C3195" s="4259">
        <v>25.83</v>
      </c>
      <c r="D3195" s="4635"/>
      <c r="E3195" s="4259">
        <v>24.73</v>
      </c>
      <c r="F3195" s="4259">
        <v>2.047615593649756</v>
      </c>
      <c r="G3195" s="4259">
        <v>2.0699999999999998</v>
      </c>
      <c r="H3195" s="4259">
        <v>2.4500000000000002</v>
      </c>
      <c r="I3195" s="4257">
        <v>24</v>
      </c>
      <c r="J3195" s="4257">
        <v>24.5625</v>
      </c>
      <c r="K3195" s="4662"/>
      <c r="L3195" s="4663">
        <v>0</v>
      </c>
      <c r="M3195" s="4663">
        <v>0</v>
      </c>
      <c r="N3195" s="4664"/>
      <c r="O3195" s="4257">
        <v>37.65</v>
      </c>
      <c r="P3195" s="4257">
        <v>31.29</v>
      </c>
      <c r="Q3195" s="4259">
        <v>26.85</v>
      </c>
      <c r="R3195" s="4260">
        <v>2092.6999999999998</v>
      </c>
      <c r="S3195" s="4257">
        <v>27.3599999999999</v>
      </c>
      <c r="T3195" s="4258">
        <v>3456</v>
      </c>
      <c r="U3195" s="4257">
        <v>27.804496613176692</v>
      </c>
      <c r="V3195" s="4258">
        <v>5971.7520080000004</v>
      </c>
      <c r="W3195" s="4257"/>
      <c r="X3195" s="4257"/>
      <c r="Y3195" s="4257"/>
      <c r="Z3195" s="4257"/>
      <c r="AA3195" s="4257"/>
      <c r="AB3195" s="1599"/>
      <c r="AC3195" s="4645"/>
    </row>
    <row r="3196" spans="1:29">
      <c r="A3196" s="4256">
        <v>42342</v>
      </c>
      <c r="B3196" s="4259">
        <v>23.824811608059385</v>
      </c>
      <c r="C3196" s="4259">
        <v>24.54</v>
      </c>
      <c r="D3196" s="4635"/>
      <c r="E3196" s="4259">
        <v>23.1</v>
      </c>
      <c r="F3196" s="4259">
        <v>1.2919962521294717</v>
      </c>
      <c r="G3196" s="4259">
        <v>1.9</v>
      </c>
      <c r="H3196" s="4259">
        <v>0.7</v>
      </c>
      <c r="I3196" s="4257">
        <v>21.4375</v>
      </c>
      <c r="J3196" s="4257">
        <v>23.9375</v>
      </c>
      <c r="K3196" s="4662"/>
      <c r="L3196" s="4663">
        <v>0</v>
      </c>
      <c r="M3196" s="4663">
        <v>0</v>
      </c>
      <c r="N3196" s="4664"/>
      <c r="O3196" s="4257">
        <v>38.31</v>
      </c>
      <c r="P3196" s="4257">
        <v>31.02</v>
      </c>
      <c r="Q3196" s="4259">
        <v>26.469999999999899</v>
      </c>
      <c r="R3196" s="4260">
        <v>2320.6999999999998</v>
      </c>
      <c r="S3196" s="4257">
        <v>26.98</v>
      </c>
      <c r="T3196" s="4258">
        <v>3711.3</v>
      </c>
      <c r="U3196" s="4257">
        <v>27.104126979849823</v>
      </c>
      <c r="V3196" s="4258">
        <v>5494.7834869999997</v>
      </c>
      <c r="W3196" s="4257"/>
      <c r="X3196" s="4257"/>
      <c r="Y3196" s="4257"/>
      <c r="Z3196" s="4257"/>
      <c r="AA3196" s="4257"/>
      <c r="AB3196" s="1599"/>
      <c r="AC3196" s="4645"/>
    </row>
    <row r="3197" spans="1:29">
      <c r="A3197" s="4256">
        <v>42347</v>
      </c>
      <c r="B3197" s="4259">
        <v>23.22460963273852</v>
      </c>
      <c r="C3197" s="4259">
        <v>25.74</v>
      </c>
      <c r="D3197" s="4635"/>
      <c r="E3197" s="4259">
        <v>21.53</v>
      </c>
      <c r="F3197" s="4259">
        <v>1.8768635179338937</v>
      </c>
      <c r="G3197" s="4259">
        <v>1.97</v>
      </c>
      <c r="H3197" s="4259">
        <v>1.75</v>
      </c>
      <c r="I3197" s="4257">
        <v>19.8125</v>
      </c>
      <c r="J3197" s="4257">
        <v>23.8125</v>
      </c>
      <c r="K3197" s="4662"/>
      <c r="L3197" s="4663">
        <v>0</v>
      </c>
      <c r="M3197" s="4663">
        <v>0</v>
      </c>
      <c r="N3197" s="4664"/>
      <c r="O3197" s="4257">
        <v>37.9</v>
      </c>
      <c r="P3197" s="4257">
        <v>29.47</v>
      </c>
      <c r="Q3197" s="4259">
        <v>24.16</v>
      </c>
      <c r="R3197" s="4260">
        <v>1977.2</v>
      </c>
      <c r="S3197" s="4257">
        <v>24.34</v>
      </c>
      <c r="T3197" s="4258">
        <v>3209.4</v>
      </c>
      <c r="U3197" s="4257">
        <v>24.300745413842051</v>
      </c>
      <c r="V3197" s="4258">
        <v>5642.7279744999996</v>
      </c>
      <c r="W3197" s="4257"/>
      <c r="X3197" s="4257"/>
      <c r="Y3197" s="4257"/>
      <c r="Z3197" s="4257"/>
      <c r="AA3197" s="4257"/>
      <c r="AB3197" s="1599"/>
      <c r="AC3197" s="4645"/>
    </row>
    <row r="3198" spans="1:29">
      <c r="A3198" s="4256">
        <v>42348</v>
      </c>
      <c r="B3198" s="4259">
        <v>24.671025730461857</v>
      </c>
      <c r="C3198" s="4259">
        <v>26.26</v>
      </c>
      <c r="D3198" s="4635"/>
      <c r="E3198" s="4259">
        <v>23.6</v>
      </c>
      <c r="F3198" s="4259">
        <v>1.744014461857571</v>
      </c>
      <c r="G3198" s="4259">
        <v>2.0099999999999998</v>
      </c>
      <c r="H3198" s="4259">
        <v>1.45</v>
      </c>
      <c r="I3198" s="4257">
        <v>23.0625</v>
      </c>
      <c r="J3198" s="4257">
        <v>25.1875</v>
      </c>
      <c r="K3198" s="4662"/>
      <c r="L3198" s="4663">
        <v>0</v>
      </c>
      <c r="M3198" s="4663">
        <v>0</v>
      </c>
      <c r="N3198" s="4664"/>
      <c r="O3198" s="4257">
        <v>38.049999999999997</v>
      </c>
      <c r="P3198" s="4257">
        <v>29</v>
      </c>
      <c r="Q3198" s="4259">
        <v>23.62</v>
      </c>
      <c r="R3198" s="4260">
        <v>2049.6999999999998</v>
      </c>
      <c r="S3198" s="4257">
        <v>23.75</v>
      </c>
      <c r="T3198" s="4258">
        <v>3527</v>
      </c>
      <c r="U3198" s="4257">
        <v>22.515851617358344</v>
      </c>
      <c r="V3198" s="4258">
        <v>5007.4659064999996</v>
      </c>
      <c r="W3198" s="4257"/>
      <c r="X3198" s="4257"/>
      <c r="Y3198" s="4257"/>
      <c r="Z3198" s="4257"/>
      <c r="AA3198" s="4257"/>
      <c r="AB3198" s="1599"/>
      <c r="AC3198" s="4645"/>
    </row>
    <row r="3199" spans="1:29">
      <c r="A3199" s="4256">
        <v>42349</v>
      </c>
      <c r="B3199" s="4259">
        <v>25.011309105002162</v>
      </c>
      <c r="C3199" s="4259">
        <v>26.31</v>
      </c>
      <c r="D3199" s="4635"/>
      <c r="E3199" s="4259">
        <v>24.23</v>
      </c>
      <c r="F3199" s="4259">
        <v>2.1500400030334053</v>
      </c>
      <c r="G3199" s="4259">
        <v>1.99</v>
      </c>
      <c r="H3199" s="4259">
        <v>2.4500000000000002</v>
      </c>
      <c r="I3199" s="4257">
        <v>24.6875</v>
      </c>
      <c r="J3199" s="4257">
        <v>25.125</v>
      </c>
      <c r="K3199" s="4662"/>
      <c r="L3199" s="4663">
        <v>0</v>
      </c>
      <c r="M3199" s="4663">
        <v>0</v>
      </c>
      <c r="N3199" s="4664"/>
      <c r="O3199" s="4257">
        <v>38.450000000000003</v>
      </c>
      <c r="P3199" s="4257">
        <v>29.83</v>
      </c>
      <c r="Q3199" s="4259">
        <v>24.6299999999999</v>
      </c>
      <c r="R3199" s="4260">
        <v>1976.5</v>
      </c>
      <c r="S3199" s="4257">
        <v>24.969999999999899</v>
      </c>
      <c r="T3199" s="4258">
        <v>3433.4</v>
      </c>
      <c r="U3199" s="4257">
        <v>24.404785123989708</v>
      </c>
      <c r="V3199" s="4258">
        <v>5863.3553405000002</v>
      </c>
      <c r="W3199" s="4257"/>
      <c r="X3199" s="4257"/>
      <c r="Y3199" s="4257"/>
      <c r="Z3199" s="4257"/>
      <c r="AA3199" s="4257"/>
      <c r="AB3199" s="1599"/>
      <c r="AC3199" s="4645"/>
    </row>
    <row r="3200" spans="1:29">
      <c r="A3200" s="4256">
        <v>42352</v>
      </c>
      <c r="B3200" s="4259">
        <v>23.974831073644506</v>
      </c>
      <c r="C3200" s="4259">
        <v>25.67</v>
      </c>
      <c r="D3200" s="4635"/>
      <c r="E3200" s="4259">
        <v>22.45</v>
      </c>
      <c r="F3200" s="4259">
        <v>1.5479994824772645</v>
      </c>
      <c r="G3200" s="4259">
        <v>1.93</v>
      </c>
      <c r="H3200" s="4259">
        <v>1.1000000000000001</v>
      </c>
      <c r="I3200" s="4257">
        <v>22.1875</v>
      </c>
      <c r="J3200" s="4257">
        <v>24.5625</v>
      </c>
      <c r="K3200" s="4662"/>
      <c r="L3200" s="4663">
        <v>0</v>
      </c>
      <c r="M3200" s="4663">
        <v>0</v>
      </c>
      <c r="N3200" s="4664"/>
      <c r="O3200" s="4257">
        <v>38.57</v>
      </c>
      <c r="P3200" s="4257">
        <v>29.7</v>
      </c>
      <c r="Q3200" s="4259">
        <v>24.899999999999899</v>
      </c>
      <c r="R3200" s="4260">
        <v>2105</v>
      </c>
      <c r="S3200" s="4257">
        <v>25.219999999999899</v>
      </c>
      <c r="T3200" s="4258">
        <v>3966.1</v>
      </c>
      <c r="U3200" s="4257">
        <v>24.749861333751561</v>
      </c>
      <c r="V3200" s="4258">
        <v>6333.7920489999997</v>
      </c>
      <c r="W3200" s="4257"/>
      <c r="X3200" s="4257"/>
      <c r="Y3200" s="4257"/>
      <c r="Z3200" s="4257"/>
      <c r="AA3200" s="4257"/>
      <c r="AB3200" s="1599"/>
      <c r="AC3200" s="4645"/>
    </row>
    <row r="3201" spans="1:29">
      <c r="A3201" s="4256">
        <v>42353</v>
      </c>
      <c r="B3201" s="4259">
        <v>24.887557315469316</v>
      </c>
      <c r="C3201" s="4259">
        <v>26.31</v>
      </c>
      <c r="D3201" s="4635"/>
      <c r="E3201" s="4259">
        <v>23.6</v>
      </c>
      <c r="F3201" s="4259">
        <v>2.2596786214106261</v>
      </c>
      <c r="G3201" s="4259">
        <v>2.06</v>
      </c>
      <c r="H3201" s="4259">
        <v>2.4500000000000002</v>
      </c>
      <c r="I3201" s="4257">
        <v>23.3125</v>
      </c>
      <c r="J3201" s="4257">
        <v>25.8125</v>
      </c>
      <c r="K3201" s="4662"/>
      <c r="L3201" s="4663">
        <v>0</v>
      </c>
      <c r="M3201" s="4663">
        <v>0</v>
      </c>
      <c r="N3201" s="4664"/>
      <c r="O3201" s="4257">
        <v>38.21</v>
      </c>
      <c r="P3201" s="4257">
        <v>35.299999999999997</v>
      </c>
      <c r="Q3201" s="4259">
        <v>30.93</v>
      </c>
      <c r="R3201" s="4260">
        <v>1665</v>
      </c>
      <c r="S3201" s="4257">
        <v>31.05</v>
      </c>
      <c r="T3201" s="4258">
        <v>3148.6</v>
      </c>
      <c r="U3201" s="4257">
        <v>30.386647329777823</v>
      </c>
      <c r="V3201" s="4258">
        <v>5940.2204899999997</v>
      </c>
      <c r="W3201" s="4257"/>
      <c r="X3201" s="4257"/>
      <c r="Y3201" s="4257"/>
      <c r="Z3201" s="4257"/>
      <c r="AA3201" s="4257"/>
      <c r="AB3201" s="1599"/>
      <c r="AC3201" s="4645"/>
    </row>
    <row r="3202" spans="1:29">
      <c r="A3202" s="4256">
        <v>42354</v>
      </c>
      <c r="B3202" s="4259">
        <v>27.657127861103799</v>
      </c>
      <c r="C3202" s="4259">
        <v>26.99</v>
      </c>
      <c r="D3202" s="4635"/>
      <c r="E3202" s="4259">
        <v>28.49</v>
      </c>
      <c r="F3202" s="4259">
        <v>1.4599411511712073</v>
      </c>
      <c r="G3202" s="4259">
        <v>2.4300000000000002</v>
      </c>
      <c r="H3202" s="4259">
        <v>0.56999999999999995</v>
      </c>
      <c r="I3202" s="4257">
        <v>26.8125</v>
      </c>
      <c r="J3202" s="4257">
        <v>27.4375</v>
      </c>
      <c r="K3202" s="4662"/>
      <c r="L3202" s="4663">
        <v>0</v>
      </c>
      <c r="M3202" s="4663">
        <v>0</v>
      </c>
      <c r="N3202" s="4664"/>
      <c r="O3202" s="4257">
        <v>37.97</v>
      </c>
      <c r="P3202" s="4257">
        <v>36.99</v>
      </c>
      <c r="Q3202" s="4259">
        <v>32.619999999999898</v>
      </c>
      <c r="R3202" s="4260">
        <v>1927</v>
      </c>
      <c r="S3202" s="4257">
        <v>32.92</v>
      </c>
      <c r="T3202" s="4258">
        <v>3726.4</v>
      </c>
      <c r="U3202" s="4257">
        <v>32.950408548335254</v>
      </c>
      <c r="V3202" s="4258">
        <v>8370.7882790000003</v>
      </c>
      <c r="W3202" s="4257"/>
      <c r="X3202" s="4257"/>
      <c r="Y3202" s="4257"/>
      <c r="Z3202" s="4257"/>
      <c r="AA3202" s="4257"/>
      <c r="AB3202" s="1599"/>
      <c r="AC3202" s="4645"/>
    </row>
    <row r="3203" spans="1:29">
      <c r="A3203" s="4256">
        <v>42355</v>
      </c>
      <c r="B3203" s="4259">
        <v>28.9927907134904</v>
      </c>
      <c r="C3203" s="4259">
        <v>26.93</v>
      </c>
      <c r="D3203" s="4635"/>
      <c r="E3203" s="4259">
        <v>30.28</v>
      </c>
      <c r="F3203" s="4259">
        <v>2.6412362050551801</v>
      </c>
      <c r="G3203" s="4259">
        <v>2.58</v>
      </c>
      <c r="H3203" s="4259">
        <v>1.59</v>
      </c>
      <c r="I3203" s="4257">
        <v>30.75</v>
      </c>
      <c r="J3203" s="4257">
        <v>31.5625</v>
      </c>
      <c r="K3203" s="4662"/>
      <c r="L3203" s="4663">
        <v>0</v>
      </c>
      <c r="M3203" s="4663">
        <v>0</v>
      </c>
      <c r="N3203" s="4664"/>
      <c r="O3203" s="4257">
        <v>37.700000000000003</v>
      </c>
      <c r="P3203" s="4257">
        <v>35.53</v>
      </c>
      <c r="Q3203" s="4259">
        <v>30.78</v>
      </c>
      <c r="R3203" s="4260">
        <v>2264</v>
      </c>
      <c r="S3203" s="4257">
        <v>30.41</v>
      </c>
      <c r="T3203" s="4258">
        <v>3971.35</v>
      </c>
      <c r="U3203" s="4257">
        <v>30.070339815355108</v>
      </c>
      <c r="V3203" s="4258">
        <v>7280.5633680000001</v>
      </c>
      <c r="W3203" s="4257"/>
      <c r="X3203" s="4257"/>
      <c r="Y3203" s="4257"/>
      <c r="Z3203" s="4257"/>
      <c r="AA3203" s="4257"/>
      <c r="AB3203" s="1599"/>
      <c r="AC3203" s="4645"/>
    </row>
    <row r="3204" spans="1:29">
      <c r="A3204" s="4256">
        <v>42356</v>
      </c>
      <c r="B3204" s="4259">
        <v>28.981724248075256</v>
      </c>
      <c r="C3204" s="4259">
        <v>27.98</v>
      </c>
      <c r="D3204" s="4635"/>
      <c r="E3204" s="4259">
        <v>29.72</v>
      </c>
      <c r="F3204" s="4259">
        <v>2.2431548147123221</v>
      </c>
      <c r="G3204" s="4259">
        <v>2.4500000000000002</v>
      </c>
      <c r="H3204" s="4259">
        <v>1.52</v>
      </c>
      <c r="I3204" s="4257">
        <v>29.1875</v>
      </c>
      <c r="J3204" s="4257">
        <v>29.5</v>
      </c>
      <c r="K3204" s="4662"/>
      <c r="L3204" s="4663">
        <v>0</v>
      </c>
      <c r="M3204" s="4663">
        <v>0</v>
      </c>
      <c r="N3204" s="4664"/>
      <c r="O3204" s="4257">
        <v>39.71</v>
      </c>
      <c r="P3204" s="4257">
        <v>31.98</v>
      </c>
      <c r="Q3204" s="4259">
        <v>25.2899999999999</v>
      </c>
      <c r="R3204" s="4260">
        <v>1363.5</v>
      </c>
      <c r="S3204" s="4257">
        <v>25.219999999999899</v>
      </c>
      <c r="T3204" s="4258">
        <v>3095.5</v>
      </c>
      <c r="U3204" s="4257">
        <v>25.871320197189156</v>
      </c>
      <c r="V3204" s="4258">
        <v>8585.2701385</v>
      </c>
      <c r="W3204" s="4257"/>
      <c r="X3204" s="4257"/>
      <c r="Y3204" s="4257"/>
      <c r="Z3204" s="4257"/>
      <c r="AA3204" s="4257"/>
      <c r="AB3204" s="1599"/>
      <c r="AC3204" s="4645"/>
    </row>
    <row r="3205" spans="1:29">
      <c r="A3205" s="4256">
        <v>42359</v>
      </c>
      <c r="B3205" s="4259">
        <v>25.523796346680655</v>
      </c>
      <c r="C3205" s="4259">
        <v>28.41</v>
      </c>
      <c r="D3205" s="4635"/>
      <c r="E3205" s="4259">
        <v>23.78</v>
      </c>
      <c r="F3205" s="4259">
        <v>2.521820197413128</v>
      </c>
      <c r="G3205" s="4259">
        <v>2.48</v>
      </c>
      <c r="H3205" s="4259">
        <v>2.5499999999999998</v>
      </c>
      <c r="I3205" s="4257">
        <v>22.8125</v>
      </c>
      <c r="J3205" s="4257">
        <v>29.5625</v>
      </c>
      <c r="K3205" s="4662"/>
      <c r="L3205" s="4663">
        <v>0</v>
      </c>
      <c r="M3205" s="4663">
        <v>0</v>
      </c>
      <c r="N3205" s="4664"/>
      <c r="O3205" s="4257">
        <v>41.17</v>
      </c>
      <c r="P3205" s="4257">
        <v>30.12</v>
      </c>
      <c r="Q3205" s="4259">
        <v>22.51</v>
      </c>
      <c r="R3205" s="4260">
        <v>1280.5</v>
      </c>
      <c r="S3205" s="4257">
        <v>22.85</v>
      </c>
      <c r="T3205" s="4258">
        <v>2873</v>
      </c>
      <c r="U3205" s="4257">
        <v>22.637345247287154</v>
      </c>
      <c r="V3205" s="4258">
        <v>8292.5591915000005</v>
      </c>
      <c r="W3205" s="4257"/>
      <c r="X3205" s="4257"/>
      <c r="Y3205" s="4257"/>
      <c r="Z3205" s="4257"/>
      <c r="AA3205" s="4257"/>
      <c r="AB3205" s="1599"/>
      <c r="AC3205" s="4645"/>
    </row>
    <row r="3206" spans="1:29">
      <c r="A3206" s="4256">
        <v>42360</v>
      </c>
      <c r="B3206" s="4259">
        <v>29.959856963167518</v>
      </c>
      <c r="C3206" s="4259">
        <v>28.39</v>
      </c>
      <c r="D3206" s="4635"/>
      <c r="E3206" s="4259">
        <v>30.94</v>
      </c>
      <c r="F3206" s="4259">
        <v>2.6223475948032324</v>
      </c>
      <c r="G3206" s="4259">
        <v>2.58</v>
      </c>
      <c r="H3206" s="4259">
        <v>2.4500000000000002</v>
      </c>
      <c r="I3206" s="4257">
        <v>30.4375</v>
      </c>
      <c r="J3206" s="4257">
        <v>31</v>
      </c>
      <c r="K3206" s="4662"/>
      <c r="L3206" s="4663">
        <v>0</v>
      </c>
      <c r="M3206" s="4663">
        <v>0</v>
      </c>
      <c r="N3206" s="4664"/>
      <c r="O3206" s="4257">
        <v>40.86</v>
      </c>
      <c r="P3206" s="4257">
        <v>29.43</v>
      </c>
      <c r="Q3206" s="4259">
        <v>22.78</v>
      </c>
      <c r="R3206" s="4260">
        <v>1444</v>
      </c>
      <c r="S3206" s="4257">
        <v>23.12</v>
      </c>
      <c r="T3206" s="4258">
        <v>2978.3</v>
      </c>
      <c r="U3206" s="4257">
        <v>22.70771628958979</v>
      </c>
      <c r="V3206" s="4258">
        <v>6328.6170520000042</v>
      </c>
      <c r="W3206" s="4257"/>
      <c r="X3206" s="4257"/>
      <c r="Y3206" s="4257"/>
      <c r="Z3206" s="4257"/>
      <c r="AA3206" s="4257"/>
      <c r="AB3206" s="1599"/>
      <c r="AC3206" s="4645"/>
    </row>
    <row r="3207" spans="1:29">
      <c r="A3207" s="4256">
        <v>42361</v>
      </c>
      <c r="B3207" s="4259">
        <v>30.217206364264523</v>
      </c>
      <c r="C3207" s="4259">
        <v>28.72</v>
      </c>
      <c r="D3207" s="4635"/>
      <c r="E3207" s="4259">
        <v>31.02</v>
      </c>
      <c r="F3207" s="4259">
        <v>2.7206394455862819</v>
      </c>
      <c r="G3207" s="4259">
        <v>2.66</v>
      </c>
      <c r="H3207" s="4259">
        <v>2.62</v>
      </c>
      <c r="I3207" s="4257">
        <v>30.5</v>
      </c>
      <c r="J3207" s="4257">
        <v>30.5625</v>
      </c>
      <c r="K3207" s="4662"/>
      <c r="L3207" s="4663">
        <v>0</v>
      </c>
      <c r="M3207" s="4663">
        <v>0</v>
      </c>
      <c r="N3207" s="4664"/>
      <c r="O3207" s="4257">
        <v>41.18</v>
      </c>
      <c r="P3207" s="4257">
        <v>28.68</v>
      </c>
      <c r="Q3207" s="4259">
        <v>23.0399999999999</v>
      </c>
      <c r="R3207" s="4260">
        <v>1515</v>
      </c>
      <c r="S3207" s="4257">
        <v>23.12</v>
      </c>
      <c r="T3207" s="4258">
        <v>2900</v>
      </c>
      <c r="U3207" s="4257">
        <v>22.544325570961053</v>
      </c>
      <c r="V3207" s="4258">
        <v>6749.763833</v>
      </c>
      <c r="W3207" s="4257"/>
      <c r="X3207" s="4257"/>
      <c r="Y3207" s="4257"/>
      <c r="Z3207" s="4257"/>
      <c r="AA3207" s="4257"/>
      <c r="AB3207" s="1599"/>
      <c r="AC3207" s="4645"/>
    </row>
    <row r="3208" spans="1:29">
      <c r="A3208" s="4256">
        <v>42362</v>
      </c>
      <c r="B3208" s="4259">
        <v>30.24402060941523</v>
      </c>
      <c r="C3208" s="4259">
        <v>28.04</v>
      </c>
      <c r="D3208" s="4635"/>
      <c r="E3208" s="4259">
        <v>31.58</v>
      </c>
      <c r="F3208" s="4259">
        <v>2.7712647896846478</v>
      </c>
      <c r="G3208" s="4259">
        <v>2.6</v>
      </c>
      <c r="H3208" s="4259">
        <v>3.26</v>
      </c>
      <c r="I3208" s="4257">
        <v>30</v>
      </c>
      <c r="J3208" s="4257">
        <v>30.375</v>
      </c>
      <c r="K3208" s="4662"/>
      <c r="L3208" s="4663">
        <v>0</v>
      </c>
      <c r="M3208" s="4663">
        <v>0</v>
      </c>
      <c r="N3208" s="4664"/>
      <c r="O3208" s="4257">
        <v>41.37</v>
      </c>
      <c r="P3208" s="4257">
        <v>28.36</v>
      </c>
      <c r="Q3208" s="4259">
        <v>19.09</v>
      </c>
      <c r="R3208" s="4260">
        <v>54</v>
      </c>
      <c r="S3208" s="4257">
        <v>19.920000000000002</v>
      </c>
      <c r="T3208" s="4258">
        <v>112</v>
      </c>
      <c r="U3208" s="4257">
        <v>21.730737567595838</v>
      </c>
      <c r="V3208" s="4258">
        <v>1335.3616815</v>
      </c>
      <c r="W3208" s="4257"/>
      <c r="X3208" s="4257"/>
      <c r="Y3208" s="4257"/>
      <c r="Z3208" s="4257"/>
      <c r="AA3208" s="4257"/>
      <c r="AB3208" s="1599"/>
      <c r="AC3208" s="4645"/>
    </row>
    <row r="3209" spans="1:29">
      <c r="A3209" s="4256">
        <v>42366</v>
      </c>
      <c r="B3209" s="4259">
        <v>28.443859729644615</v>
      </c>
      <c r="C3209" s="4259">
        <v>27.68</v>
      </c>
      <c r="D3209" s="4635"/>
      <c r="E3209" s="4259">
        <v>28.93</v>
      </c>
      <c r="F3209" s="4259">
        <v>2.5317610007873328</v>
      </c>
      <c r="G3209" s="4259">
        <v>2.41</v>
      </c>
      <c r="H3209" s="4259">
        <v>2.6</v>
      </c>
      <c r="I3209" s="4257">
        <v>27.75</v>
      </c>
      <c r="J3209" s="4257">
        <v>29.25</v>
      </c>
      <c r="K3209" s="4662"/>
      <c r="L3209" s="4663">
        <v>0</v>
      </c>
      <c r="M3209" s="4663">
        <v>0</v>
      </c>
      <c r="N3209" s="4664"/>
      <c r="O3209" s="4257">
        <v>42.95</v>
      </c>
      <c r="P3209" s="4257">
        <v>27.51</v>
      </c>
      <c r="Q3209" s="4259">
        <v>21.6299999999999</v>
      </c>
      <c r="R3209" s="4260">
        <v>1348</v>
      </c>
      <c r="S3209" s="4257">
        <v>21.6999999999999</v>
      </c>
      <c r="T3209" s="4258">
        <v>2553</v>
      </c>
      <c r="U3209" s="4257">
        <v>20.590651215336901</v>
      </c>
      <c r="V3209" s="4258">
        <v>6341.5525725000034</v>
      </c>
      <c r="W3209" s="4257"/>
      <c r="X3209" s="4257"/>
      <c r="Y3209" s="4257"/>
      <c r="Z3209" s="4257"/>
      <c r="AA3209" s="4257"/>
      <c r="AB3209" s="1599"/>
      <c r="AC3209" s="4645"/>
    </row>
    <row r="3210" spans="1:29">
      <c r="A3210" s="4256">
        <v>42367</v>
      </c>
      <c r="B3210" s="4259">
        <v>29.000435550068268</v>
      </c>
      <c r="C3210" s="4259">
        <v>28</v>
      </c>
      <c r="D3210" s="4635"/>
      <c r="E3210" s="4259">
        <v>29.53</v>
      </c>
      <c r="F3210" s="4259">
        <v>2.6463963738829959</v>
      </c>
      <c r="G3210" s="4259">
        <v>2.6</v>
      </c>
      <c r="H3210" s="4259">
        <v>2.4500000000000002</v>
      </c>
      <c r="I3210" s="4257">
        <v>29.0625</v>
      </c>
      <c r="J3210" s="4257">
        <v>29.875</v>
      </c>
      <c r="K3210" s="4662"/>
      <c r="L3210" s="4663">
        <v>0</v>
      </c>
      <c r="M3210" s="4663">
        <v>0</v>
      </c>
      <c r="N3210" s="4664"/>
      <c r="O3210" s="4257">
        <v>42.35</v>
      </c>
      <c r="P3210" s="4257">
        <v>26.95</v>
      </c>
      <c r="Q3210" s="4259">
        <v>21.17</v>
      </c>
      <c r="R3210" s="4260">
        <v>1151</v>
      </c>
      <c r="S3210" s="4257">
        <v>21.579999999999899</v>
      </c>
      <c r="T3210" s="4258">
        <v>2486.9</v>
      </c>
      <c r="U3210" s="4257">
        <v>19.343110180294936</v>
      </c>
      <c r="V3210" s="4258">
        <v>3634.6092309999999</v>
      </c>
      <c r="W3210" s="4257"/>
      <c r="X3210" s="4257"/>
      <c r="Y3210" s="4257"/>
      <c r="Z3210" s="4257"/>
      <c r="AA3210" s="4257"/>
      <c r="AB3210" s="1599"/>
      <c r="AC3210" s="4645"/>
    </row>
    <row r="3211" spans="1:29">
      <c r="A3211" s="4256">
        <v>42368</v>
      </c>
      <c r="B3211" s="4259">
        <v>27.992940544568228</v>
      </c>
      <c r="C3211" s="4259">
        <v>27.31</v>
      </c>
      <c r="D3211" s="4635"/>
      <c r="E3211" s="4259">
        <v>28.4</v>
      </c>
      <c r="F3211" s="4259">
        <v>2.2118853310315223</v>
      </c>
      <c r="G3211" s="4259">
        <v>2.48</v>
      </c>
      <c r="H3211" s="4259">
        <v>1.51</v>
      </c>
      <c r="I3211" s="4257">
        <v>27.875</v>
      </c>
      <c r="J3211" s="4257">
        <v>29</v>
      </c>
      <c r="K3211" s="4662"/>
      <c r="L3211" s="4663">
        <v>0</v>
      </c>
      <c r="M3211" s="4663">
        <v>0</v>
      </c>
      <c r="N3211" s="4664"/>
      <c r="O3211" s="4257">
        <v>41.93</v>
      </c>
      <c r="P3211" s="4257">
        <v>27.79</v>
      </c>
      <c r="Q3211" s="4259">
        <v>22.76</v>
      </c>
      <c r="R3211" s="4260">
        <v>1383</v>
      </c>
      <c r="S3211" s="4257">
        <v>22.91</v>
      </c>
      <c r="T3211" s="4258">
        <v>2229.4</v>
      </c>
      <c r="U3211" s="4257">
        <v>21.538276153460519</v>
      </c>
      <c r="V3211" s="4258">
        <v>5254.6017250000004</v>
      </c>
      <c r="W3211" s="4257"/>
      <c r="X3211" s="4257"/>
      <c r="Y3211" s="4257"/>
      <c r="Z3211" s="4257"/>
      <c r="AA3211" s="4257"/>
      <c r="AB3211" s="1599"/>
      <c r="AC3211" s="4645"/>
    </row>
    <row r="3212" spans="1:29">
      <c r="A3212" s="4256">
        <v>42369</v>
      </c>
      <c r="B3212" s="4259">
        <v>26.25513185515554</v>
      </c>
      <c r="C3212" s="4259">
        <v>27.51</v>
      </c>
      <c r="D3212" s="4635"/>
      <c r="E3212" s="4259">
        <v>24.9</v>
      </c>
      <c r="F3212" s="4259">
        <v>2.6717262763195846</v>
      </c>
      <c r="G3212" s="4259">
        <v>2.64</v>
      </c>
      <c r="H3212" s="4259" t="s">
        <v>2206</v>
      </c>
      <c r="I3212" s="4257">
        <v>23.8125</v>
      </c>
      <c r="J3212" s="4257">
        <v>27.25</v>
      </c>
      <c r="K3212" s="4662"/>
      <c r="L3212" s="4663">
        <v>0</v>
      </c>
      <c r="M3212" s="4663">
        <v>0</v>
      </c>
      <c r="N3212" s="4664"/>
      <c r="O3212" s="4257">
        <v>41.69</v>
      </c>
      <c r="P3212" s="4257">
        <v>27.87</v>
      </c>
      <c r="Q3212" s="4259">
        <v>23.829999999999899</v>
      </c>
      <c r="R3212" s="4260">
        <v>24</v>
      </c>
      <c r="S3212" s="4257">
        <v>21.6099999999999</v>
      </c>
      <c r="T3212" s="4258">
        <v>57</v>
      </c>
      <c r="U3212" s="4257">
        <v>20</v>
      </c>
      <c r="V3212" s="4258">
        <v>86.054500000000004</v>
      </c>
      <c r="W3212" s="4257"/>
      <c r="X3212" s="4257"/>
      <c r="Y3212" s="4257"/>
      <c r="Z3212" s="4257"/>
      <c r="AA3212" s="4257"/>
      <c r="AB3212" s="1599"/>
      <c r="AC3212" s="4645"/>
    </row>
    <row r="3213" spans="1:29">
      <c r="A3213" s="4256">
        <v>42373</v>
      </c>
      <c r="B3213" s="4259">
        <v>24.81954842540231</v>
      </c>
      <c r="C3213" s="4259">
        <v>25.9</v>
      </c>
      <c r="D3213" s="4635"/>
      <c r="E3213" s="4259">
        <v>23.7</v>
      </c>
      <c r="F3213" s="4259">
        <v>1.6494230000168975</v>
      </c>
      <c r="G3213" s="4259">
        <v>2.13</v>
      </c>
      <c r="H3213" s="4259">
        <v>0.88</v>
      </c>
      <c r="I3213" s="4257">
        <v>22.8125</v>
      </c>
      <c r="J3213" s="4257">
        <v>27.125</v>
      </c>
      <c r="K3213" s="4662"/>
      <c r="L3213" s="4663">
        <v>0</v>
      </c>
      <c r="M3213" s="4663">
        <v>0</v>
      </c>
      <c r="N3213" s="4664"/>
      <c r="O3213" s="4257">
        <v>44.72</v>
      </c>
      <c r="P3213" s="4257">
        <v>26.59</v>
      </c>
      <c r="Q3213" s="4259">
        <v>21.0399999999999</v>
      </c>
      <c r="R3213" s="4260">
        <v>1246</v>
      </c>
      <c r="S3213" s="4257">
        <v>21.1099999999999</v>
      </c>
      <c r="T3213" s="4258">
        <v>2256.9</v>
      </c>
      <c r="U3213" s="4257">
        <v>20.324032690753004</v>
      </c>
      <c r="V3213" s="4258">
        <v>4708.7649660000016</v>
      </c>
      <c r="W3213" s="4257"/>
      <c r="X3213" s="4257"/>
      <c r="Y3213" s="4257"/>
      <c r="Z3213" s="4257"/>
      <c r="AA3213" s="4257"/>
      <c r="AB3213" s="1599"/>
      <c r="AC3213" s="4645"/>
    </row>
    <row r="3214" spans="1:29">
      <c r="A3214" s="4256">
        <v>42374</v>
      </c>
      <c r="B3214" s="4259">
        <v>27.568309991292555</v>
      </c>
      <c r="C3214" s="4259">
        <v>26.94</v>
      </c>
      <c r="D3214" s="4635"/>
      <c r="E3214" s="4259">
        <v>27.9</v>
      </c>
      <c r="F3214" s="4259">
        <v>2.5142894593248086</v>
      </c>
      <c r="G3214" s="4259">
        <v>2.33</v>
      </c>
      <c r="H3214" s="4259">
        <v>2.74</v>
      </c>
      <c r="I3214" s="4257">
        <v>26.8125</v>
      </c>
      <c r="J3214" s="4257">
        <v>27.125</v>
      </c>
      <c r="K3214" s="4662"/>
      <c r="L3214" s="4663">
        <v>0</v>
      </c>
      <c r="M3214" s="4663">
        <v>0</v>
      </c>
      <c r="N3214" s="4664"/>
      <c r="O3214" s="4257">
        <v>43.87</v>
      </c>
      <c r="P3214" s="4257">
        <v>26.5</v>
      </c>
      <c r="Q3214" s="4259">
        <v>21.43</v>
      </c>
      <c r="R3214" s="4260">
        <v>1372.5</v>
      </c>
      <c r="S3214" s="4257">
        <v>21.59</v>
      </c>
      <c r="T3214" s="4258">
        <v>2431.5</v>
      </c>
      <c r="U3214" s="4257">
        <v>20.810482623619812</v>
      </c>
      <c r="V3214" s="4258">
        <v>4736.206717</v>
      </c>
      <c r="W3214" s="4257"/>
      <c r="X3214" s="4257"/>
      <c r="Y3214" s="4257"/>
      <c r="Z3214" s="4257"/>
      <c r="AA3214" s="4257"/>
      <c r="AB3214" s="1599"/>
      <c r="AC3214" s="4645"/>
    </row>
    <row r="3215" spans="1:29">
      <c r="A3215" s="4256">
        <v>42375</v>
      </c>
      <c r="B3215" s="4259">
        <v>26.98780746261609</v>
      </c>
      <c r="C3215" s="4259">
        <v>26.9</v>
      </c>
      <c r="D3215" s="4635"/>
      <c r="E3215" s="4259">
        <v>26.99</v>
      </c>
      <c r="F3215" s="4259">
        <v>2.3929559981921487</v>
      </c>
      <c r="G3215" s="4259">
        <v>2.5499999999999998</v>
      </c>
      <c r="H3215" s="4259">
        <v>2.2000000000000002</v>
      </c>
      <c r="I3215" s="4257">
        <v>26.0625</v>
      </c>
      <c r="J3215" s="4257">
        <v>25.375</v>
      </c>
      <c r="K3215" s="4662"/>
      <c r="L3215" s="4663">
        <v>0</v>
      </c>
      <c r="M3215" s="4663">
        <v>0</v>
      </c>
      <c r="N3215" s="4664"/>
      <c r="O3215" s="4257">
        <v>44.4</v>
      </c>
      <c r="P3215" s="4257">
        <v>26.55</v>
      </c>
      <c r="Q3215" s="4259">
        <v>22.6299999999999</v>
      </c>
      <c r="R3215" s="4260">
        <v>1306</v>
      </c>
      <c r="S3215" s="4257">
        <v>22.93</v>
      </c>
      <c r="T3215" s="4258">
        <v>2574.1</v>
      </c>
      <c r="U3215" s="4257">
        <v>22.616244871454597</v>
      </c>
      <c r="V3215" s="4258">
        <v>5478.6069390000002</v>
      </c>
      <c r="W3215" s="4257"/>
      <c r="X3215" s="4257"/>
      <c r="Y3215" s="4257"/>
      <c r="Z3215" s="4257"/>
      <c r="AA3215" s="4257"/>
      <c r="AB3215" s="1599"/>
      <c r="AC3215" s="4645"/>
    </row>
    <row r="3216" spans="1:29">
      <c r="A3216" s="4256">
        <v>42376</v>
      </c>
      <c r="B3216" s="4259">
        <v>26.265523294497765</v>
      </c>
      <c r="C3216" s="4259">
        <v>26.75</v>
      </c>
      <c r="D3216" s="4635"/>
      <c r="E3216" s="4259">
        <v>25.96</v>
      </c>
      <c r="F3216" s="4259">
        <v>2.6163021020589152</v>
      </c>
      <c r="G3216" s="4259">
        <v>2.46</v>
      </c>
      <c r="H3216" s="4259">
        <v>2.78</v>
      </c>
      <c r="I3216" s="4257">
        <v>24.5</v>
      </c>
      <c r="J3216" s="4257">
        <v>26.625</v>
      </c>
      <c r="K3216" s="4662"/>
      <c r="L3216" s="4663">
        <v>0</v>
      </c>
      <c r="M3216" s="4663">
        <v>0</v>
      </c>
      <c r="N3216" s="4664"/>
      <c r="O3216" s="4257">
        <v>44.36</v>
      </c>
      <c r="P3216" s="4257">
        <v>26.43</v>
      </c>
      <c r="Q3216" s="4259">
        <v>21.98</v>
      </c>
      <c r="R3216" s="4260">
        <v>1678.9</v>
      </c>
      <c r="S3216" s="4257">
        <v>22.219999999999899</v>
      </c>
      <c r="T3216" s="4258">
        <v>2963.5</v>
      </c>
      <c r="U3216" s="4257">
        <v>22.412314115010911</v>
      </c>
      <c r="V3216" s="4258">
        <v>5900.6700814999958</v>
      </c>
      <c r="W3216" s="4257"/>
      <c r="X3216" s="4257"/>
      <c r="Y3216" s="4257"/>
      <c r="Z3216" s="4257"/>
      <c r="AA3216" s="4257"/>
      <c r="AB3216" s="1599"/>
      <c r="AC3216" s="4645"/>
    </row>
    <row r="3217" spans="1:29">
      <c r="A3217" s="4256">
        <v>42377</v>
      </c>
      <c r="B3217" s="4259">
        <v>23.12633354563901</v>
      </c>
      <c r="C3217" s="4259">
        <v>25.73</v>
      </c>
      <c r="D3217" s="4635"/>
      <c r="E3217" s="4259">
        <v>21.22</v>
      </c>
      <c r="F3217" s="4259">
        <v>1.9797069753038632</v>
      </c>
      <c r="G3217" s="4259">
        <v>2.1800000000000002</v>
      </c>
      <c r="H3217" s="4259">
        <v>1.48</v>
      </c>
      <c r="I3217" s="4257">
        <v>20.3125</v>
      </c>
      <c r="J3217" s="4257">
        <v>25.75</v>
      </c>
      <c r="K3217" s="4662"/>
      <c r="L3217" s="4663">
        <v>0</v>
      </c>
      <c r="M3217" s="4663">
        <v>0</v>
      </c>
      <c r="N3217" s="4664"/>
      <c r="O3217" s="4257">
        <v>43.49</v>
      </c>
      <c r="P3217" s="4257">
        <v>25.73</v>
      </c>
      <c r="Q3217" s="4259">
        <v>20.76</v>
      </c>
      <c r="R3217" s="4260">
        <v>1389.5</v>
      </c>
      <c r="S3217" s="4257">
        <v>20.67</v>
      </c>
      <c r="T3217" s="4258">
        <v>2809.9</v>
      </c>
      <c r="U3217" s="4257">
        <v>20.470381939078219</v>
      </c>
      <c r="V3217" s="4258">
        <v>5948.0147084999999</v>
      </c>
      <c r="W3217" s="4257"/>
      <c r="X3217" s="4257"/>
      <c r="Y3217" s="4257"/>
      <c r="Z3217" s="4257"/>
      <c r="AA3217" s="4257"/>
      <c r="AB3217" s="1599"/>
      <c r="AC3217" s="4645"/>
    </row>
    <row r="3218" spans="1:29">
      <c r="A3218" s="4256">
        <v>42380</v>
      </c>
      <c r="B3218" s="4259">
        <v>26.536236089636919</v>
      </c>
      <c r="C3218" s="4259">
        <v>26.35</v>
      </c>
      <c r="D3218" s="4635"/>
      <c r="E3218" s="4259">
        <v>26.64</v>
      </c>
      <c r="F3218" s="4259">
        <v>2.2332162541476519</v>
      </c>
      <c r="G3218" s="4259">
        <v>2.23</v>
      </c>
      <c r="H3218" s="4259">
        <v>2.34</v>
      </c>
      <c r="I3218" s="4257">
        <v>26.25</v>
      </c>
      <c r="J3218" s="4257">
        <v>25.8125</v>
      </c>
      <c r="K3218" s="4662"/>
      <c r="L3218" s="4663">
        <v>0</v>
      </c>
      <c r="M3218" s="4663">
        <v>0</v>
      </c>
      <c r="N3218" s="4664"/>
      <c r="O3218" s="4257">
        <v>44.03</v>
      </c>
      <c r="P3218" s="4257">
        <v>25.27</v>
      </c>
      <c r="Q3218" s="4259">
        <v>20.3</v>
      </c>
      <c r="R3218" s="4260">
        <v>1445.9</v>
      </c>
      <c r="S3218" s="4257">
        <v>20.440000000000001</v>
      </c>
      <c r="T3218" s="4258">
        <v>2790.4</v>
      </c>
      <c r="U3218" s="4257">
        <v>20.472042469237298</v>
      </c>
      <c r="V3218" s="4258">
        <v>7601.3558679999978</v>
      </c>
      <c r="W3218" s="4257"/>
      <c r="X3218" s="4257"/>
      <c r="Y3218" s="4257"/>
      <c r="Z3218" s="4257"/>
      <c r="AA3218" s="4257"/>
      <c r="AB3218" s="1599"/>
      <c r="AC3218" s="4645"/>
    </row>
    <row r="3219" spans="1:29">
      <c r="A3219" s="4256">
        <v>42381</v>
      </c>
      <c r="B3219" s="4259">
        <v>25.120692880945324</v>
      </c>
      <c r="C3219" s="4259">
        <v>26.13</v>
      </c>
      <c r="D3219" s="4635"/>
      <c r="E3219" s="4259">
        <v>23.81</v>
      </c>
      <c r="F3219" s="4259">
        <v>2.1088405560713657</v>
      </c>
      <c r="G3219" s="4259">
        <v>2.3199999999999998</v>
      </c>
      <c r="H3219" s="4259">
        <v>1.64</v>
      </c>
      <c r="I3219" s="4257">
        <v>23.1875</v>
      </c>
      <c r="J3219" s="4257">
        <v>26.5625</v>
      </c>
      <c r="K3219" s="4662"/>
      <c r="L3219" s="4663">
        <v>0</v>
      </c>
      <c r="M3219" s="4663">
        <v>0</v>
      </c>
      <c r="N3219" s="4664"/>
      <c r="O3219" s="4257">
        <v>43.79</v>
      </c>
      <c r="P3219" s="4257">
        <v>25.27</v>
      </c>
      <c r="Q3219" s="4259">
        <v>21.46</v>
      </c>
      <c r="R3219" s="4260">
        <v>1382.4</v>
      </c>
      <c r="S3219" s="4257">
        <v>21.579999999999899</v>
      </c>
      <c r="T3219" s="4258">
        <v>2630.5</v>
      </c>
      <c r="U3219" s="4257">
        <v>21.599734012439786</v>
      </c>
      <c r="V3219" s="4258">
        <v>6618.4611175</v>
      </c>
      <c r="W3219" s="4257"/>
      <c r="X3219" s="4257"/>
      <c r="Y3219" s="4257"/>
      <c r="Z3219" s="4257"/>
      <c r="AA3219" s="4257"/>
      <c r="AB3219" s="1599"/>
      <c r="AC3219" s="4645"/>
    </row>
    <row r="3220" spans="1:29">
      <c r="A3220" s="4256">
        <v>42382</v>
      </c>
      <c r="B3220" s="4259">
        <v>24.150310013018704</v>
      </c>
      <c r="C3220" s="4259">
        <v>25.4</v>
      </c>
      <c r="D3220" s="4635"/>
      <c r="E3220" s="4259">
        <v>22.87</v>
      </c>
      <c r="F3220" s="4259">
        <v>1.7055067234061541</v>
      </c>
      <c r="G3220" s="4259">
        <v>2.15</v>
      </c>
      <c r="H3220" s="4259">
        <v>1.0900000000000001</v>
      </c>
      <c r="I3220" s="4257">
        <v>22.5625</v>
      </c>
      <c r="J3220" s="4257">
        <v>25</v>
      </c>
      <c r="K3220" s="4662"/>
      <c r="L3220" s="4663">
        <v>0</v>
      </c>
      <c r="M3220" s="4663">
        <v>0</v>
      </c>
      <c r="N3220" s="4664"/>
      <c r="O3220" s="4257">
        <v>43.85</v>
      </c>
      <c r="P3220" s="4257">
        <v>26.51</v>
      </c>
      <c r="Q3220" s="4259">
        <v>23.69</v>
      </c>
      <c r="R3220" s="4260">
        <v>2365.3000000000002</v>
      </c>
      <c r="S3220" s="4257">
        <v>23.67</v>
      </c>
      <c r="T3220" s="4258">
        <v>3675.2</v>
      </c>
      <c r="U3220" s="4257">
        <v>23.890335067316865</v>
      </c>
      <c r="V3220" s="4258">
        <v>5222.0906425000003</v>
      </c>
      <c r="W3220" s="4257"/>
      <c r="X3220" s="4257"/>
      <c r="Y3220" s="4257"/>
      <c r="Z3220" s="4257"/>
      <c r="AA3220" s="4257"/>
      <c r="AB3220" s="1599"/>
      <c r="AC3220" s="4645"/>
    </row>
    <row r="3221" spans="1:29">
      <c r="A3221" s="4256">
        <v>42383</v>
      </c>
      <c r="B3221" s="4259">
        <v>25.297410079069401</v>
      </c>
      <c r="C3221" s="4259">
        <v>25.6</v>
      </c>
      <c r="D3221" s="4635"/>
      <c r="E3221" s="4259">
        <v>24.89</v>
      </c>
      <c r="F3221" s="4259">
        <v>1.8106707516426033</v>
      </c>
      <c r="G3221" s="4259">
        <v>2.25</v>
      </c>
      <c r="H3221" s="4259">
        <v>0.92</v>
      </c>
      <c r="I3221" s="4257">
        <v>25.6875</v>
      </c>
      <c r="J3221" s="4257">
        <v>25.75</v>
      </c>
      <c r="K3221" s="4662"/>
      <c r="L3221" s="4663">
        <v>0</v>
      </c>
      <c r="M3221" s="4663">
        <v>0</v>
      </c>
      <c r="N3221" s="4664"/>
      <c r="O3221" s="4257">
        <v>44.32</v>
      </c>
      <c r="P3221" s="4257">
        <v>28.68</v>
      </c>
      <c r="Q3221" s="4259">
        <v>26.309999999999899</v>
      </c>
      <c r="R3221" s="4260">
        <v>1614.5</v>
      </c>
      <c r="S3221" s="4257">
        <v>26.399999999999899</v>
      </c>
      <c r="T3221" s="4258">
        <v>3031.1</v>
      </c>
      <c r="U3221" s="4257">
        <v>26.377070424344911</v>
      </c>
      <c r="V3221" s="4258">
        <v>4453.7944710000002</v>
      </c>
      <c r="W3221" s="4257"/>
      <c r="X3221" s="4257"/>
      <c r="Y3221" s="4257"/>
      <c r="Z3221" s="4257"/>
      <c r="AA3221" s="4257"/>
      <c r="AB3221" s="1599"/>
      <c r="AC3221" s="4645"/>
    </row>
    <row r="3222" spans="1:29">
      <c r="A3222" s="4256">
        <v>42384</v>
      </c>
      <c r="B3222" s="4259">
        <v>25.998450585507339</v>
      </c>
      <c r="C3222" s="4259">
        <v>25.44</v>
      </c>
      <c r="D3222" s="4635"/>
      <c r="E3222" s="4259">
        <v>26.35</v>
      </c>
      <c r="F3222" s="4259">
        <v>1.4598373803246842</v>
      </c>
      <c r="G3222" s="4259">
        <v>2.2400000000000002</v>
      </c>
      <c r="H3222" s="4259">
        <v>0.56999999999999995</v>
      </c>
      <c r="I3222" s="4257">
        <v>25.1875</v>
      </c>
      <c r="J3222" s="4257">
        <v>26.375</v>
      </c>
      <c r="K3222" s="4662"/>
      <c r="L3222" s="4663">
        <v>0</v>
      </c>
      <c r="M3222" s="4663">
        <v>0</v>
      </c>
      <c r="N3222" s="4664"/>
      <c r="O3222" s="4257">
        <v>43.08</v>
      </c>
      <c r="P3222" s="4257">
        <v>30.32</v>
      </c>
      <c r="Q3222" s="4259">
        <v>28.6</v>
      </c>
      <c r="R3222" s="4260">
        <v>1806.5</v>
      </c>
      <c r="S3222" s="4257">
        <v>28.43</v>
      </c>
      <c r="T3222" s="4258">
        <v>3323.2</v>
      </c>
      <c r="U3222" s="4257">
        <v>28.820229948933935</v>
      </c>
      <c r="V3222" s="4258">
        <v>7548.3636315000003</v>
      </c>
      <c r="W3222" s="4257"/>
      <c r="X3222" s="4257"/>
      <c r="Y3222" s="4257"/>
      <c r="Z3222" s="4257"/>
      <c r="AA3222" s="4257"/>
      <c r="AB3222" s="1599"/>
      <c r="AC3222" s="4645"/>
    </row>
    <row r="3223" spans="1:29">
      <c r="A3223" s="4256">
        <v>42387</v>
      </c>
      <c r="B3223" s="4259">
        <v>25.382297335502479</v>
      </c>
      <c r="C3223" s="4259">
        <v>25.21</v>
      </c>
      <c r="D3223" s="4635"/>
      <c r="E3223" s="4259">
        <v>25.43</v>
      </c>
      <c r="F3223" s="4259">
        <v>2.2774166342171402</v>
      </c>
      <c r="G3223" s="4259">
        <v>2.27</v>
      </c>
      <c r="H3223" s="4259">
        <v>2.2000000000000002</v>
      </c>
      <c r="I3223" s="4257">
        <v>24.3125</v>
      </c>
      <c r="J3223" s="4257">
        <v>25.5</v>
      </c>
      <c r="K3223" s="4662"/>
      <c r="L3223" s="4663">
        <v>0</v>
      </c>
      <c r="M3223" s="4663">
        <v>0</v>
      </c>
      <c r="N3223" s="4664"/>
      <c r="O3223" s="4257">
        <v>42.99</v>
      </c>
      <c r="P3223" s="4257">
        <v>31.28</v>
      </c>
      <c r="Q3223" s="4259">
        <v>29.39</v>
      </c>
      <c r="R3223" s="4260">
        <v>1784.5</v>
      </c>
      <c r="S3223" s="4257">
        <v>29.329999999999899</v>
      </c>
      <c r="T3223" s="4258">
        <v>3875.7</v>
      </c>
      <c r="U3223" s="4257">
        <v>29.950838892015259</v>
      </c>
      <c r="V3223" s="4258">
        <v>8509.2901055000002</v>
      </c>
      <c r="W3223" s="4257"/>
      <c r="X3223" s="4257"/>
      <c r="Y3223" s="4257"/>
      <c r="Z3223" s="4257"/>
      <c r="AA3223" s="4257"/>
      <c r="AB3223" s="1599"/>
      <c r="AC3223" s="4645"/>
    </row>
    <row r="3224" spans="1:29">
      <c r="A3224" s="4256">
        <v>42388</v>
      </c>
      <c r="B3224" s="4259">
        <v>26.40081552323193</v>
      </c>
      <c r="C3224" s="4259">
        <v>25.26</v>
      </c>
      <c r="D3224" s="4635"/>
      <c r="E3224" s="4259">
        <v>27.12</v>
      </c>
      <c r="F3224" s="4259">
        <v>2.0404136351048563</v>
      </c>
      <c r="G3224" s="4259">
        <v>2.2400000000000002</v>
      </c>
      <c r="H3224" s="4259">
        <v>1.8</v>
      </c>
      <c r="I3224" s="4257">
        <v>26.5625</v>
      </c>
      <c r="J3224" s="4257">
        <v>26.8125</v>
      </c>
      <c r="K3224" s="4662"/>
      <c r="L3224" s="4663">
        <v>0</v>
      </c>
      <c r="M3224" s="4663">
        <v>0</v>
      </c>
      <c r="N3224" s="4664"/>
      <c r="O3224" s="4257">
        <v>42.15</v>
      </c>
      <c r="P3224" s="4257">
        <v>32.42</v>
      </c>
      <c r="Q3224" s="4259">
        <v>30</v>
      </c>
      <c r="R3224" s="4260">
        <v>1407.5</v>
      </c>
      <c r="S3224" s="4257">
        <v>30.14</v>
      </c>
      <c r="T3224" s="4258">
        <v>3429.4</v>
      </c>
      <c r="U3224" s="4257">
        <v>30.876402485269388</v>
      </c>
      <c r="V3224" s="4258">
        <v>7082.5498790000001</v>
      </c>
      <c r="W3224" s="4257"/>
      <c r="X3224" s="4257"/>
      <c r="Y3224" s="4257"/>
      <c r="Z3224" s="4257"/>
      <c r="AA3224" s="4257"/>
      <c r="AB3224" s="1599"/>
      <c r="AC3224" s="4645"/>
    </row>
    <row r="3225" spans="1:29">
      <c r="A3225" s="4256">
        <v>42389</v>
      </c>
      <c r="B3225" s="4259">
        <v>21.598828075941281</v>
      </c>
      <c r="C3225" s="4259">
        <v>25.32</v>
      </c>
      <c r="D3225" s="4635"/>
      <c r="E3225" s="4259">
        <v>19.64</v>
      </c>
      <c r="F3225" s="4259">
        <v>2.3549942099901617</v>
      </c>
      <c r="G3225" s="4259">
        <v>2.35</v>
      </c>
      <c r="H3225" s="4259">
        <v>2.4500000000000002</v>
      </c>
      <c r="I3225" s="4257">
        <v>19.125</v>
      </c>
      <c r="J3225" s="4257">
        <v>25.625</v>
      </c>
      <c r="K3225" s="4662"/>
      <c r="L3225" s="4663">
        <v>0</v>
      </c>
      <c r="M3225" s="4663">
        <v>0</v>
      </c>
      <c r="N3225" s="4664"/>
      <c r="O3225" s="4257">
        <v>41.91</v>
      </c>
      <c r="P3225" s="4257">
        <v>33.659999999999997</v>
      </c>
      <c r="Q3225" s="4259">
        <v>30.55</v>
      </c>
      <c r="R3225" s="4260">
        <v>1918.5</v>
      </c>
      <c r="S3225" s="4257">
        <v>30.89</v>
      </c>
      <c r="T3225" s="4258">
        <v>4051.7</v>
      </c>
      <c r="U3225" s="4257">
        <v>31.819979404144512</v>
      </c>
      <c r="V3225" s="4258">
        <v>8738.6343375000015</v>
      </c>
      <c r="W3225" s="4257"/>
      <c r="X3225" s="4257"/>
      <c r="Y3225" s="4257"/>
      <c r="Z3225" s="4257"/>
      <c r="AA3225" s="4257"/>
      <c r="AB3225" s="1599"/>
      <c r="AC3225" s="4645"/>
    </row>
    <row r="3226" spans="1:29">
      <c r="A3226" s="4256">
        <v>42390</v>
      </c>
      <c r="B3226" s="4259">
        <v>26.646128467858485</v>
      </c>
      <c r="C3226" s="4259">
        <v>25.49</v>
      </c>
      <c r="D3226" s="4635"/>
      <c r="E3226" s="4259">
        <v>27.7</v>
      </c>
      <c r="F3226" s="4259">
        <v>2.3373214786930174</v>
      </c>
      <c r="G3226" s="4259">
        <v>2.33</v>
      </c>
      <c r="H3226" s="4259">
        <v>1.89</v>
      </c>
      <c r="I3226" s="4257">
        <v>26.5625</v>
      </c>
      <c r="J3226" s="4257">
        <v>27</v>
      </c>
      <c r="K3226" s="4662"/>
      <c r="L3226" s="4663">
        <v>0</v>
      </c>
      <c r="M3226" s="4663">
        <v>0</v>
      </c>
      <c r="N3226" s="4664"/>
      <c r="O3226" s="4257">
        <v>42.84</v>
      </c>
      <c r="P3226" s="4257">
        <v>34.4</v>
      </c>
      <c r="Q3226" s="4259">
        <v>31.079999999999899</v>
      </c>
      <c r="R3226" s="4260">
        <v>2233.5</v>
      </c>
      <c r="S3226" s="4257">
        <v>31.41</v>
      </c>
      <c r="T3226" s="4258">
        <v>4735.7</v>
      </c>
      <c r="U3226" s="4257">
        <v>32.29429277092575</v>
      </c>
      <c r="V3226" s="4258">
        <v>7203.2375195000004</v>
      </c>
      <c r="W3226" s="4257"/>
      <c r="X3226" s="4257"/>
      <c r="Y3226" s="4257"/>
      <c r="Z3226" s="4257"/>
      <c r="AA3226" s="4257"/>
      <c r="AB3226" s="1599"/>
      <c r="AC3226" s="4645"/>
    </row>
    <row r="3227" spans="1:29">
      <c r="A3227" s="4256">
        <v>42391</v>
      </c>
      <c r="B3227" s="4259">
        <v>26.740062179724294</v>
      </c>
      <c r="C3227" s="4259">
        <v>25.12</v>
      </c>
      <c r="D3227" s="4635"/>
      <c r="E3227" s="4259">
        <v>27.76</v>
      </c>
      <c r="F3227" s="4259">
        <v>2.4769056215583838</v>
      </c>
      <c r="G3227" s="4259">
        <v>2.41</v>
      </c>
      <c r="H3227" s="4259">
        <v>2.4700000000000002</v>
      </c>
      <c r="I3227" s="4257">
        <v>26.1875</v>
      </c>
      <c r="J3227" s="4257">
        <v>26.3125</v>
      </c>
      <c r="K3227" s="4662"/>
      <c r="L3227" s="4663">
        <v>0</v>
      </c>
      <c r="M3227" s="4663">
        <v>0</v>
      </c>
      <c r="N3227" s="4664"/>
      <c r="O3227" s="4257">
        <v>42.8</v>
      </c>
      <c r="P3227" s="4257">
        <v>34.29</v>
      </c>
      <c r="Q3227" s="4259">
        <v>29.969999999999899</v>
      </c>
      <c r="R3227" s="4260">
        <v>2175.5</v>
      </c>
      <c r="S3227" s="4257">
        <v>30.34</v>
      </c>
      <c r="T3227" s="4258">
        <v>4587.5</v>
      </c>
      <c r="U3227" s="4257">
        <v>31.130031359223885</v>
      </c>
      <c r="V3227" s="4258">
        <v>6148.958934000002</v>
      </c>
      <c r="W3227" s="4257"/>
      <c r="X3227" s="4257"/>
      <c r="Y3227" s="4257"/>
      <c r="Z3227" s="4257"/>
      <c r="AA3227" s="4257"/>
      <c r="AB3227" s="1599"/>
      <c r="AC3227" s="4645"/>
    </row>
    <row r="3228" spans="1:29">
      <c r="A3228" s="4256">
        <v>42394</v>
      </c>
      <c r="B3228" s="4259">
        <v>26.106692089981514</v>
      </c>
      <c r="C3228" s="4259">
        <v>24.97</v>
      </c>
      <c r="D3228" s="4635"/>
      <c r="E3228" s="4259">
        <v>27.06</v>
      </c>
      <c r="F3228" s="4259">
        <v>2.3573699895483178</v>
      </c>
      <c r="G3228" s="4259">
        <v>2.2799999999999998</v>
      </c>
      <c r="H3228" s="4259">
        <v>2.44</v>
      </c>
      <c r="I3228" s="4257">
        <v>25.875</v>
      </c>
      <c r="J3228" s="4257">
        <v>27</v>
      </c>
      <c r="K3228" s="4662"/>
      <c r="L3228" s="4663">
        <v>0</v>
      </c>
      <c r="M3228" s="4663">
        <v>0</v>
      </c>
      <c r="N3228" s="4664"/>
      <c r="O3228" s="4257">
        <v>43.51</v>
      </c>
      <c r="P3228" s="4257">
        <v>33.43</v>
      </c>
      <c r="Q3228" s="4259">
        <v>29</v>
      </c>
      <c r="R3228" s="4260">
        <v>1841.5</v>
      </c>
      <c r="S3228" s="4257">
        <v>29.6</v>
      </c>
      <c r="T3228" s="4258">
        <v>4290.6000000000004</v>
      </c>
      <c r="U3228" s="4257">
        <v>30.325371406799771</v>
      </c>
      <c r="V3228" s="4258">
        <v>6207.7085394999976</v>
      </c>
      <c r="W3228" s="4257"/>
      <c r="X3228" s="4257"/>
      <c r="Y3228" s="4257"/>
      <c r="Z3228" s="4257"/>
      <c r="AA3228" s="4257"/>
      <c r="AB3228" s="1599"/>
      <c r="AC3228" s="4645"/>
    </row>
    <row r="3229" spans="1:29">
      <c r="A3229" s="4256">
        <v>42395</v>
      </c>
      <c r="B3229" s="4259">
        <v>27.355879406947885</v>
      </c>
      <c r="C3229" s="4259">
        <v>25.13</v>
      </c>
      <c r="D3229" s="4635"/>
      <c r="E3229" s="4259">
        <v>29.14</v>
      </c>
      <c r="F3229" s="4259">
        <v>2.2972973447186802</v>
      </c>
      <c r="G3229" s="4259">
        <v>2.2799999999999998</v>
      </c>
      <c r="H3229" s="4259">
        <v>1.93</v>
      </c>
      <c r="I3229" s="4257">
        <v>26.875</v>
      </c>
      <c r="J3229" s="4257">
        <v>26.875</v>
      </c>
      <c r="K3229" s="4662"/>
      <c r="L3229" s="4663">
        <v>0</v>
      </c>
      <c r="M3229" s="4663">
        <v>0</v>
      </c>
      <c r="N3229" s="4664"/>
      <c r="O3229" s="4257">
        <v>43.41</v>
      </c>
      <c r="P3229" s="4257">
        <v>32.03</v>
      </c>
      <c r="Q3229" s="4259">
        <v>26.69</v>
      </c>
      <c r="R3229" s="4260">
        <v>1751.5</v>
      </c>
      <c r="S3229" s="4257">
        <v>27.739999999999899</v>
      </c>
      <c r="T3229" s="4258">
        <v>3960.1</v>
      </c>
      <c r="U3229" s="4257">
        <v>27.989807377783137</v>
      </c>
      <c r="V3229" s="4258">
        <v>5717.1255110000002</v>
      </c>
      <c r="W3229" s="4257"/>
      <c r="X3229" s="4257"/>
      <c r="Y3229" s="4257"/>
      <c r="Z3229" s="4257"/>
      <c r="AA3229" s="4257"/>
      <c r="AB3229" s="1599"/>
      <c r="AC3229" s="4645"/>
    </row>
    <row r="3230" spans="1:29">
      <c r="A3230" s="4256">
        <v>42396</v>
      </c>
      <c r="B3230" s="4259">
        <v>25.593066160628499</v>
      </c>
      <c r="C3230" s="4259">
        <v>24.69</v>
      </c>
      <c r="D3230" s="4635"/>
      <c r="E3230" s="4259">
        <v>26.11</v>
      </c>
      <c r="F3230" s="4259">
        <v>2.1851944513650574</v>
      </c>
      <c r="G3230" s="4259">
        <v>2.17</v>
      </c>
      <c r="H3230" s="4259">
        <v>2.15</v>
      </c>
      <c r="I3230" s="4257">
        <v>25.4375</v>
      </c>
      <c r="J3230" s="4257">
        <v>26.625</v>
      </c>
      <c r="K3230" s="4662"/>
      <c r="L3230" s="4663">
        <v>0</v>
      </c>
      <c r="M3230" s="4663">
        <v>0</v>
      </c>
      <c r="N3230" s="4664"/>
      <c r="O3230" s="4257">
        <v>42.64</v>
      </c>
      <c r="P3230" s="4257">
        <v>28.42</v>
      </c>
      <c r="Q3230" s="4259">
        <v>21.98</v>
      </c>
      <c r="R3230" s="4260">
        <v>1815.5</v>
      </c>
      <c r="S3230" s="4257">
        <v>22.899999999999899</v>
      </c>
      <c r="T3230" s="4258">
        <v>3597</v>
      </c>
      <c r="U3230" s="4257">
        <v>23.29683931409993</v>
      </c>
      <c r="V3230" s="4258">
        <v>6374.0623566299973</v>
      </c>
      <c r="W3230" s="4257"/>
      <c r="X3230" s="4257"/>
      <c r="Y3230" s="4257"/>
      <c r="Z3230" s="4257"/>
      <c r="AA3230" s="4257"/>
      <c r="AB3230" s="1599"/>
      <c r="AC3230" s="4645"/>
    </row>
    <row r="3231" spans="1:29">
      <c r="A3231" s="4256">
        <v>42397</v>
      </c>
      <c r="B3231" s="4259">
        <v>25.895085765860259</v>
      </c>
      <c r="C3231" s="4259">
        <v>24.96</v>
      </c>
      <c r="D3231" s="4635"/>
      <c r="E3231" s="4259">
        <v>26.5</v>
      </c>
      <c r="F3231" s="4259">
        <v>2.1651978427948637</v>
      </c>
      <c r="G3231" s="4259">
        <v>2.2400000000000002</v>
      </c>
      <c r="H3231" s="4259">
        <v>1.77</v>
      </c>
      <c r="I3231" s="4257">
        <v>26.0625</v>
      </c>
      <c r="J3231" s="4257">
        <v>26.6875</v>
      </c>
      <c r="K3231" s="4662"/>
      <c r="L3231" s="4663">
        <v>0</v>
      </c>
      <c r="M3231" s="4663">
        <v>0</v>
      </c>
      <c r="N3231" s="4664"/>
      <c r="O3231" s="4257">
        <v>42.81</v>
      </c>
      <c r="P3231" s="4257">
        <v>26.69</v>
      </c>
      <c r="Q3231" s="4259">
        <v>20.2899999999999</v>
      </c>
      <c r="R3231" s="4260">
        <v>1716.8</v>
      </c>
      <c r="S3231" s="4257">
        <v>20.829999999999899</v>
      </c>
      <c r="T3231" s="4258">
        <v>3261.2</v>
      </c>
      <c r="U3231" s="4257">
        <v>21.205789054354675</v>
      </c>
      <c r="V3231" s="4258">
        <v>5023.3576569999996</v>
      </c>
      <c r="W3231" s="4257"/>
      <c r="X3231" s="4257"/>
      <c r="Y3231" s="4257"/>
      <c r="Z3231" s="4257"/>
      <c r="AA3231" s="4257"/>
      <c r="AB3231" s="1599"/>
      <c r="AC3231" s="4645"/>
    </row>
    <row r="3232" spans="1:29">
      <c r="A3232" s="4256">
        <v>42398</v>
      </c>
      <c r="B3232" s="4259">
        <v>25.423453901218309</v>
      </c>
      <c r="C3232" s="4259">
        <v>24.53</v>
      </c>
      <c r="D3232" s="4635"/>
      <c r="E3232" s="4259">
        <v>25.96</v>
      </c>
      <c r="F3232" s="4259">
        <v>1.6946791331775457</v>
      </c>
      <c r="G3232" s="4259">
        <v>1.98</v>
      </c>
      <c r="H3232" s="4259">
        <v>1.01</v>
      </c>
      <c r="I3232" s="4257">
        <v>25.375</v>
      </c>
      <c r="J3232" s="4257">
        <v>26.3125</v>
      </c>
      <c r="K3232" s="4662"/>
      <c r="L3232" s="4663">
        <v>0</v>
      </c>
      <c r="M3232" s="4663">
        <v>0</v>
      </c>
      <c r="N3232" s="4664"/>
      <c r="O3232" s="4257">
        <v>42.15</v>
      </c>
      <c r="P3232" s="4257">
        <v>26.47</v>
      </c>
      <c r="Q3232" s="4259">
        <v>20.76</v>
      </c>
      <c r="R3232" s="4260">
        <v>1476.8</v>
      </c>
      <c r="S3232" s="4257">
        <v>21.32</v>
      </c>
      <c r="T3232" s="4258">
        <v>2863.1</v>
      </c>
      <c r="U3232" s="4257">
        <v>21.571632930381636</v>
      </c>
      <c r="V3232" s="4258">
        <v>5061.0110590000004</v>
      </c>
      <c r="W3232" s="4257"/>
      <c r="X3232" s="4257"/>
      <c r="Y3232" s="4257"/>
      <c r="Z3232" s="4257"/>
      <c r="AA3232" s="4257"/>
      <c r="AB3232" s="1599"/>
      <c r="AC3232" s="4645"/>
    </row>
    <row r="3233" spans="1:29">
      <c r="A3233" s="4256">
        <v>42401</v>
      </c>
      <c r="B3233" s="4259">
        <v>26.495589125809836</v>
      </c>
      <c r="C3233" s="4259">
        <v>24.84</v>
      </c>
      <c r="D3233" s="4635"/>
      <c r="E3233" s="4259">
        <v>27.94</v>
      </c>
      <c r="F3233" s="4259">
        <v>1.8026656124521341</v>
      </c>
      <c r="G3233" s="4259">
        <v>1.85</v>
      </c>
      <c r="H3233" s="4259">
        <v>1.24</v>
      </c>
      <c r="I3233" s="4257">
        <v>26.0625</v>
      </c>
      <c r="J3233" s="4257">
        <v>26.6875</v>
      </c>
      <c r="K3233" s="4662"/>
      <c r="L3233" s="4663">
        <v>0</v>
      </c>
      <c r="M3233" s="4663">
        <v>0</v>
      </c>
      <c r="N3233" s="4664"/>
      <c r="O3233" s="4257">
        <v>42.53</v>
      </c>
      <c r="P3233" s="4257">
        <v>25.6</v>
      </c>
      <c r="Q3233" s="4259">
        <v>20.719999999999899</v>
      </c>
      <c r="R3233" s="4260">
        <v>1877.5</v>
      </c>
      <c r="S3233" s="4257">
        <v>21.23</v>
      </c>
      <c r="T3233" s="4258">
        <v>3217.2</v>
      </c>
      <c r="U3233" s="4257">
        <v>20.876709447902943</v>
      </c>
      <c r="V3233" s="4258">
        <v>3943.307581</v>
      </c>
      <c r="W3233" s="4257"/>
      <c r="X3233" s="4257"/>
      <c r="Y3233" s="4257"/>
      <c r="Z3233" s="4257"/>
      <c r="AA3233" s="4257"/>
      <c r="AB3233" s="1599"/>
      <c r="AC3233" s="4645"/>
    </row>
    <row r="3234" spans="1:29">
      <c r="A3234" s="4256">
        <v>42402</v>
      </c>
      <c r="B3234" s="4259">
        <v>25.826455509901407</v>
      </c>
      <c r="C3234" s="4259">
        <v>25.05</v>
      </c>
      <c r="D3234" s="4635"/>
      <c r="E3234" s="4259">
        <v>26.15</v>
      </c>
      <c r="F3234" s="4259">
        <v>2.0463590420471842</v>
      </c>
      <c r="G3234" s="4259">
        <v>1.8</v>
      </c>
      <c r="H3234" s="4259">
        <v>2.2999999999999998</v>
      </c>
      <c r="I3234" s="4257">
        <v>25.0625</v>
      </c>
      <c r="J3234" s="4257">
        <v>26.8125</v>
      </c>
      <c r="K3234" s="4662"/>
      <c r="L3234" s="4663">
        <v>0</v>
      </c>
      <c r="M3234" s="4663">
        <v>0</v>
      </c>
      <c r="N3234" s="4664"/>
      <c r="O3234" s="4257">
        <v>42.94</v>
      </c>
      <c r="P3234" s="4257">
        <v>25.21</v>
      </c>
      <c r="Q3234" s="4259">
        <v>20.43</v>
      </c>
      <c r="R3234" s="4260">
        <v>1668.5</v>
      </c>
      <c r="S3234" s="4257">
        <v>21.059999999999899</v>
      </c>
      <c r="T3234" s="4258">
        <v>2934.1</v>
      </c>
      <c r="U3234" s="4257">
        <v>20.331342721359903</v>
      </c>
      <c r="V3234" s="4258">
        <v>3380.5924375</v>
      </c>
      <c r="W3234" s="4257"/>
      <c r="X3234" s="4257"/>
      <c r="Y3234" s="4257"/>
      <c r="Z3234" s="4257"/>
      <c r="AA3234" s="4257"/>
      <c r="AB3234" s="1599"/>
      <c r="AC3234" s="4645"/>
    </row>
    <row r="3235" spans="1:29">
      <c r="A3235" s="4256">
        <v>42403</v>
      </c>
      <c r="B3235" s="4259">
        <v>23.118202217209369</v>
      </c>
      <c r="C3235" s="4259">
        <v>23.68</v>
      </c>
      <c r="D3235" s="4635"/>
      <c r="E3235" s="4259">
        <v>22.49</v>
      </c>
      <c r="F3235" s="4259">
        <v>1.1532754517647938</v>
      </c>
      <c r="G3235" s="4259">
        <v>1.52</v>
      </c>
      <c r="H3235" s="4259">
        <v>0.51</v>
      </c>
      <c r="I3235" s="4257">
        <v>21.125</v>
      </c>
      <c r="J3235" s="4257">
        <v>25.9375</v>
      </c>
      <c r="K3235" s="4662"/>
      <c r="L3235" s="4663">
        <v>0</v>
      </c>
      <c r="M3235" s="4663">
        <v>0</v>
      </c>
      <c r="N3235" s="4664"/>
      <c r="O3235" s="4257">
        <v>41.11</v>
      </c>
      <c r="P3235" s="4257">
        <v>26.11</v>
      </c>
      <c r="Q3235" s="4259">
        <v>22.2899999999999</v>
      </c>
      <c r="R3235" s="4260">
        <v>1906</v>
      </c>
      <c r="S3235" s="4257">
        <v>22.43</v>
      </c>
      <c r="T3235" s="4258">
        <v>3190.2</v>
      </c>
      <c r="U3235" s="4257">
        <v>22.340136340259146</v>
      </c>
      <c r="V3235" s="4258">
        <v>3062.3971889200002</v>
      </c>
      <c r="W3235" s="4257"/>
      <c r="X3235" s="4257"/>
      <c r="Y3235" s="4257"/>
      <c r="Z3235" s="4257"/>
      <c r="AA3235" s="4257"/>
      <c r="AB3235" s="1599"/>
      <c r="AC3235" s="4645"/>
    </row>
    <row r="3236" spans="1:29">
      <c r="A3236" s="4256">
        <v>42404</v>
      </c>
      <c r="B3236" s="4259">
        <v>25.573466935415365</v>
      </c>
      <c r="C3236" s="4259">
        <v>24.62</v>
      </c>
      <c r="D3236" s="4635"/>
      <c r="E3236" s="4259">
        <v>26.12</v>
      </c>
      <c r="F3236" s="4259">
        <v>1.6950374293130619</v>
      </c>
      <c r="G3236" s="4259">
        <v>1.79</v>
      </c>
      <c r="H3236" s="4259">
        <v>1.26</v>
      </c>
      <c r="I3236" s="4257">
        <v>25.8125</v>
      </c>
      <c r="J3236" s="4257">
        <v>26.25</v>
      </c>
      <c r="K3236" s="4662"/>
      <c r="L3236" s="4663">
        <v>0</v>
      </c>
      <c r="M3236" s="4663">
        <v>0</v>
      </c>
      <c r="N3236" s="4664"/>
      <c r="O3236" s="4257">
        <v>42.07</v>
      </c>
      <c r="P3236" s="4257">
        <v>24.6</v>
      </c>
      <c r="Q3236" s="4259">
        <v>20.27</v>
      </c>
      <c r="R3236" s="4260">
        <v>1440</v>
      </c>
      <c r="S3236" s="4257">
        <v>20.92</v>
      </c>
      <c r="T3236" s="4258">
        <v>2695</v>
      </c>
      <c r="U3236" s="4257">
        <v>20.620776584125615</v>
      </c>
      <c r="V3236" s="4258">
        <v>4015.0800629999999</v>
      </c>
      <c r="W3236" s="4257"/>
      <c r="X3236" s="4257"/>
      <c r="Y3236" s="4257"/>
      <c r="Z3236" s="4257"/>
      <c r="AA3236" s="4257"/>
      <c r="AB3236" s="1599"/>
      <c r="AC3236" s="4645"/>
    </row>
    <row r="3237" spans="1:29">
      <c r="A3237" s="4256">
        <v>42405</v>
      </c>
      <c r="B3237" s="4259">
        <v>25.741110377854529</v>
      </c>
      <c r="C3237" s="4259">
        <v>24.66</v>
      </c>
      <c r="D3237" s="4635"/>
      <c r="E3237" s="4259">
        <v>26.72</v>
      </c>
      <c r="F3237" s="4259">
        <v>1.7212873402637963</v>
      </c>
      <c r="G3237" s="4259">
        <v>1.83</v>
      </c>
      <c r="H3237" s="4259">
        <v>1.4</v>
      </c>
      <c r="I3237" s="4257">
        <v>25.75</v>
      </c>
      <c r="J3237" s="4257">
        <v>26.5625</v>
      </c>
      <c r="K3237" s="4662"/>
      <c r="L3237" s="4663">
        <v>0</v>
      </c>
      <c r="M3237" s="4663">
        <v>0</v>
      </c>
      <c r="N3237" s="4664"/>
      <c r="O3237" s="4257">
        <v>42.2</v>
      </c>
      <c r="P3237" s="4257">
        <v>23.51</v>
      </c>
      <c r="Q3237" s="4259">
        <v>18.3</v>
      </c>
      <c r="R3237" s="4260">
        <v>788</v>
      </c>
      <c r="S3237" s="4257">
        <v>20.07</v>
      </c>
      <c r="T3237" s="4258">
        <v>2055.6999999999998</v>
      </c>
      <c r="U3237" s="4257">
        <v>19.105257764695974</v>
      </c>
      <c r="V3237" s="4258">
        <v>3977.9048625</v>
      </c>
      <c r="W3237" s="4257"/>
      <c r="X3237" s="4257"/>
      <c r="Y3237" s="4257"/>
      <c r="Z3237" s="4257"/>
      <c r="AA3237" s="4257"/>
      <c r="AB3237" s="1599"/>
      <c r="AC3237" s="4645"/>
    </row>
    <row r="3238" spans="1:29">
      <c r="A3238" s="4256">
        <v>42410</v>
      </c>
      <c r="B3238" s="4259">
        <v>24.581964392820129</v>
      </c>
      <c r="C3238" s="4259">
        <v>24.3</v>
      </c>
      <c r="D3238" s="4635"/>
      <c r="E3238" s="4259">
        <v>24.62</v>
      </c>
      <c r="F3238" s="4259">
        <v>1.512055003684075</v>
      </c>
      <c r="G3238" s="4259">
        <v>1.58</v>
      </c>
      <c r="H3238" s="4259">
        <v>1.1499999999999999</v>
      </c>
      <c r="I3238" s="4257">
        <v>23.5</v>
      </c>
      <c r="J3238" s="4257">
        <v>25.625</v>
      </c>
      <c r="K3238" s="4662"/>
      <c r="L3238" s="4663">
        <v>0</v>
      </c>
      <c r="M3238" s="4663">
        <v>0</v>
      </c>
      <c r="N3238" s="4664"/>
      <c r="O3238" s="4257">
        <v>42.86</v>
      </c>
      <c r="P3238" s="4257">
        <v>25.34</v>
      </c>
      <c r="Q3238" s="4259">
        <v>22.8799999999999</v>
      </c>
      <c r="R3238" s="4260">
        <v>1394</v>
      </c>
      <c r="S3238" s="4257">
        <v>23.71</v>
      </c>
      <c r="T3238" s="4258">
        <v>3352</v>
      </c>
      <c r="U3238" s="4257">
        <v>23.988418659891142</v>
      </c>
      <c r="V3238" s="4258">
        <v>3097.3964725000001</v>
      </c>
      <c r="W3238" s="4257"/>
      <c r="X3238" s="4257"/>
      <c r="Y3238" s="4257"/>
      <c r="Z3238" s="4257"/>
      <c r="AA3238" s="4257"/>
      <c r="AB3238" s="1599"/>
      <c r="AC3238" s="4645"/>
    </row>
    <row r="3239" spans="1:29">
      <c r="A3239" s="4256">
        <v>42411</v>
      </c>
      <c r="B3239" s="4259">
        <v>25.404068846021307</v>
      </c>
      <c r="C3239" s="4259">
        <v>24.62</v>
      </c>
      <c r="D3239" s="4635"/>
      <c r="E3239" s="4259">
        <v>25.94</v>
      </c>
      <c r="F3239" s="4259">
        <v>1.6648776367788285</v>
      </c>
      <c r="G3239" s="4259">
        <v>1.69</v>
      </c>
      <c r="H3239" s="4259">
        <v>1.57</v>
      </c>
      <c r="I3239" s="4257">
        <v>25.25</v>
      </c>
      <c r="J3239" s="4257">
        <v>26.3125</v>
      </c>
      <c r="K3239" s="4662"/>
      <c r="L3239" s="4663">
        <v>0</v>
      </c>
      <c r="M3239" s="4663">
        <v>0</v>
      </c>
      <c r="N3239" s="4664"/>
      <c r="O3239" s="4257">
        <v>42.76</v>
      </c>
      <c r="P3239" s="4257">
        <v>27.62</v>
      </c>
      <c r="Q3239" s="4259">
        <v>24.68</v>
      </c>
      <c r="R3239" s="4260">
        <v>1573</v>
      </c>
      <c r="S3239" s="4257">
        <v>24.77</v>
      </c>
      <c r="T3239" s="4258">
        <v>3175</v>
      </c>
      <c r="U3239" s="4257">
        <v>25.861415902328911</v>
      </c>
      <c r="V3239" s="4258">
        <v>4598.1410985000002</v>
      </c>
      <c r="W3239" s="4257"/>
      <c r="X3239" s="4257"/>
      <c r="Y3239" s="4257"/>
      <c r="Z3239" s="4257"/>
      <c r="AA3239" s="4257"/>
      <c r="AB3239" s="1599"/>
      <c r="AC3239" s="4645"/>
    </row>
    <row r="3240" spans="1:29">
      <c r="A3240" s="4256">
        <v>42412</v>
      </c>
      <c r="B3240" s="4259">
        <v>24.261052616388312</v>
      </c>
      <c r="C3240" s="4259">
        <v>24.07</v>
      </c>
      <c r="D3240" s="4635"/>
      <c r="E3240" s="4259">
        <v>24.16</v>
      </c>
      <c r="F3240" s="4259">
        <v>1.3294710682773507</v>
      </c>
      <c r="G3240" s="4259">
        <v>1.52</v>
      </c>
      <c r="H3240" s="4259">
        <v>1.1399999999999999</v>
      </c>
      <c r="I3240" s="4257">
        <v>23.375</v>
      </c>
      <c r="J3240" s="4257">
        <v>26.0625</v>
      </c>
      <c r="K3240" s="4662"/>
      <c r="L3240" s="4663">
        <v>0</v>
      </c>
      <c r="M3240" s="4663">
        <v>0</v>
      </c>
      <c r="N3240" s="4664"/>
      <c r="O3240" s="4257">
        <v>43.24</v>
      </c>
      <c r="P3240" s="4257">
        <v>26.65</v>
      </c>
      <c r="Q3240" s="4259">
        <v>22.219999999999899</v>
      </c>
      <c r="R3240" s="4260">
        <v>1344</v>
      </c>
      <c r="S3240" s="4257">
        <v>22.719999999999899</v>
      </c>
      <c r="T3240" s="4258">
        <v>2717.5</v>
      </c>
      <c r="U3240" s="4257">
        <v>23.24009084531647</v>
      </c>
      <c r="V3240" s="4258">
        <v>3251.7195099999999</v>
      </c>
      <c r="W3240" s="4257"/>
      <c r="X3240" s="4257"/>
      <c r="Y3240" s="4257"/>
      <c r="Z3240" s="4257"/>
      <c r="AA3240" s="4257"/>
      <c r="AB3240" s="1599"/>
      <c r="AC3240" s="4645"/>
    </row>
    <row r="3241" spans="1:29">
      <c r="A3241" s="4256">
        <v>42415</v>
      </c>
      <c r="B3241" s="4259">
        <v>24.770438245454883</v>
      </c>
      <c r="C3241" s="4259">
        <v>24.3</v>
      </c>
      <c r="D3241" s="4635"/>
      <c r="E3241" s="4259">
        <v>24.97</v>
      </c>
      <c r="F3241" s="4259">
        <v>1.5239543501319046</v>
      </c>
      <c r="G3241" s="4259">
        <v>1.74</v>
      </c>
      <c r="H3241" s="4259">
        <v>0.9</v>
      </c>
      <c r="I3241" s="4257">
        <v>24.4375</v>
      </c>
      <c r="J3241" s="4257">
        <v>25.75</v>
      </c>
      <c r="K3241" s="4662"/>
      <c r="L3241" s="4663">
        <v>0</v>
      </c>
      <c r="M3241" s="4663">
        <v>0</v>
      </c>
      <c r="N3241" s="4664"/>
      <c r="O3241" s="4257">
        <v>42.83</v>
      </c>
      <c r="P3241" s="4257">
        <v>26.31</v>
      </c>
      <c r="Q3241" s="4259">
        <v>21.44</v>
      </c>
      <c r="R3241" s="4260">
        <v>1604</v>
      </c>
      <c r="S3241" s="4257">
        <v>22.21</v>
      </c>
      <c r="T3241" s="4258">
        <v>2923</v>
      </c>
      <c r="U3241" s="4257">
        <v>22.070850221798864</v>
      </c>
      <c r="V3241" s="4258">
        <v>4825.8674330000003</v>
      </c>
      <c r="W3241" s="4257"/>
      <c r="X3241" s="4257"/>
      <c r="Y3241" s="4257"/>
      <c r="Z3241" s="4257"/>
      <c r="AA3241" s="4257"/>
      <c r="AB3241" s="1599"/>
      <c r="AC3241" s="4645"/>
    </row>
    <row r="3242" spans="1:29">
      <c r="A3242" s="4256">
        <v>42416</v>
      </c>
      <c r="B3242" s="4259">
        <v>25.110494575637993</v>
      </c>
      <c r="C3242" s="4259">
        <v>24.47</v>
      </c>
      <c r="D3242" s="4635"/>
      <c r="E3242" s="4259">
        <v>25.42</v>
      </c>
      <c r="F3242" s="4259">
        <v>1.6448747990284951</v>
      </c>
      <c r="G3242" s="4259">
        <v>1.73</v>
      </c>
      <c r="H3242" s="4259">
        <v>1.26</v>
      </c>
      <c r="I3242" s="4257">
        <v>25.6875</v>
      </c>
      <c r="J3242" s="4257">
        <v>26.5625</v>
      </c>
      <c r="K3242" s="4662"/>
      <c r="L3242" s="4663">
        <v>0</v>
      </c>
      <c r="M3242" s="4663">
        <v>0</v>
      </c>
      <c r="N3242" s="4664"/>
      <c r="O3242" s="4257">
        <v>41.94</v>
      </c>
      <c r="P3242" s="4257">
        <v>25.78</v>
      </c>
      <c r="Q3242" s="4259">
        <v>21.62</v>
      </c>
      <c r="R3242" s="4260">
        <v>1157.5</v>
      </c>
      <c r="S3242" s="4257">
        <v>21.96</v>
      </c>
      <c r="T3242" s="4258">
        <v>2763.5</v>
      </c>
      <c r="U3242" s="4257">
        <v>21.495044974584527</v>
      </c>
      <c r="V3242" s="4258">
        <v>6628.7969780000003</v>
      </c>
      <c r="W3242" s="4257"/>
      <c r="X3242" s="4257"/>
      <c r="Y3242" s="4257"/>
      <c r="Z3242" s="4257"/>
      <c r="AA3242" s="4257"/>
      <c r="AB3242" s="1599"/>
      <c r="AC3242" s="4645"/>
    </row>
    <row r="3243" spans="1:29">
      <c r="A3243" s="4256">
        <v>42417</v>
      </c>
      <c r="B3243" s="4259">
        <v>24.918404083439594</v>
      </c>
      <c r="C3243" s="4259">
        <v>24.29</v>
      </c>
      <c r="D3243" s="4635"/>
      <c r="E3243" s="4259">
        <v>25.23</v>
      </c>
      <c r="F3243" s="4259">
        <v>1.4956055459400424</v>
      </c>
      <c r="G3243" s="4259">
        <v>1.51</v>
      </c>
      <c r="H3243" s="4259">
        <v>1.41</v>
      </c>
      <c r="I3243" s="4257">
        <v>24.8125</v>
      </c>
      <c r="J3243" s="4257">
        <v>25.4375</v>
      </c>
      <c r="K3243" s="4662"/>
      <c r="L3243" s="4663">
        <v>0</v>
      </c>
      <c r="M3243" s="4663">
        <v>0</v>
      </c>
      <c r="N3243" s="4664"/>
      <c r="O3243" s="4257">
        <v>42.2</v>
      </c>
      <c r="P3243" s="4257">
        <v>29.63</v>
      </c>
      <c r="Q3243" s="4259">
        <v>27.39</v>
      </c>
      <c r="R3243" s="4260">
        <v>2154.5</v>
      </c>
      <c r="S3243" s="4257">
        <v>27.23</v>
      </c>
      <c r="T3243" s="4258">
        <v>4345.2</v>
      </c>
      <c r="U3243" s="4257">
        <v>27.506427323348088</v>
      </c>
      <c r="V3243" s="4258">
        <v>6028.7596477000006</v>
      </c>
      <c r="W3243" s="4257"/>
      <c r="X3243" s="4257"/>
      <c r="Y3243" s="4257"/>
      <c r="Z3243" s="4257"/>
      <c r="AA3243" s="4257"/>
      <c r="AB3243" s="1599"/>
      <c r="AC3243" s="4645"/>
    </row>
    <row r="3244" spans="1:29">
      <c r="A3244" s="4256">
        <v>42418</v>
      </c>
      <c r="B3244" s="4259">
        <v>25.499995795819128</v>
      </c>
      <c r="C3244" s="4259">
        <v>24.47</v>
      </c>
      <c r="D3244" s="4635"/>
      <c r="E3244" s="4259">
        <v>26.17</v>
      </c>
      <c r="F3244" s="4259">
        <v>1.3455158964850307</v>
      </c>
      <c r="G3244" s="4259">
        <v>1.51</v>
      </c>
      <c r="H3244" s="4259">
        <v>0.96</v>
      </c>
      <c r="I3244" s="4257">
        <v>25.875</v>
      </c>
      <c r="J3244" s="4257">
        <v>26.8125</v>
      </c>
      <c r="K3244" s="4662"/>
      <c r="L3244" s="4663">
        <v>0</v>
      </c>
      <c r="M3244" s="4663">
        <v>0</v>
      </c>
      <c r="N3244" s="4664"/>
      <c r="O3244" s="4257">
        <v>42.73</v>
      </c>
      <c r="P3244" s="4257">
        <v>31.75</v>
      </c>
      <c r="Q3244" s="4259">
        <v>29.75</v>
      </c>
      <c r="R3244" s="4260">
        <v>1550.5</v>
      </c>
      <c r="S3244" s="4257">
        <v>29.3599999999999</v>
      </c>
      <c r="T3244" s="4258">
        <v>3724</v>
      </c>
      <c r="U3244" s="4257">
        <v>30.794133159076313</v>
      </c>
      <c r="V3244" s="4258">
        <v>7557.5773490000001</v>
      </c>
      <c r="W3244" s="4257"/>
      <c r="X3244" s="4257"/>
      <c r="Y3244" s="4257"/>
      <c r="Z3244" s="4257"/>
      <c r="AA3244" s="4257"/>
      <c r="AB3244" s="1599"/>
      <c r="AC3244" s="4645"/>
    </row>
    <row r="3245" spans="1:29">
      <c r="A3245" s="4256">
        <v>42419</v>
      </c>
      <c r="B3245" s="4259">
        <v>25.698992954822746</v>
      </c>
      <c r="C3245" s="4259">
        <v>24.47</v>
      </c>
      <c r="D3245" s="4635"/>
      <c r="E3245" s="4259">
        <v>26.65</v>
      </c>
      <c r="F3245" s="4259">
        <v>1.4476588379796778</v>
      </c>
      <c r="G3245" s="4259">
        <v>1.5</v>
      </c>
      <c r="H3245" s="4259">
        <v>1.35</v>
      </c>
      <c r="I3245" s="4257">
        <v>25.8125</v>
      </c>
      <c r="J3245" s="4257">
        <v>26</v>
      </c>
      <c r="K3245" s="4662"/>
      <c r="L3245" s="4663">
        <v>0</v>
      </c>
      <c r="M3245" s="4663">
        <v>0</v>
      </c>
      <c r="N3245" s="4664"/>
      <c r="O3245" s="4257">
        <v>42.87</v>
      </c>
      <c r="P3245" s="4257">
        <v>31.87</v>
      </c>
      <c r="Q3245" s="4259">
        <v>29.809999999999899</v>
      </c>
      <c r="R3245" s="4260">
        <v>1610.5</v>
      </c>
      <c r="S3245" s="4257">
        <v>29.739999999999899</v>
      </c>
      <c r="T3245" s="4258">
        <v>3998.5</v>
      </c>
      <c r="U3245" s="4257">
        <v>29.38952902643862</v>
      </c>
      <c r="V3245" s="4258">
        <v>8796.8385589999998</v>
      </c>
      <c r="W3245" s="4257"/>
      <c r="X3245" s="4257"/>
      <c r="Y3245" s="4257"/>
      <c r="Z3245" s="4257"/>
      <c r="AA3245" s="4257"/>
      <c r="AB3245" s="1599"/>
      <c r="AC3245" s="4645"/>
    </row>
    <row r="3246" spans="1:29">
      <c r="A3246" s="4256">
        <v>42422</v>
      </c>
      <c r="B3246" s="4259">
        <v>22.217734246229917</v>
      </c>
      <c r="C3246" s="4259">
        <v>24.47</v>
      </c>
      <c r="D3246" s="4635"/>
      <c r="E3246" s="4259">
        <v>20.79</v>
      </c>
      <c r="F3246" s="4259">
        <v>1.1167311682750896</v>
      </c>
      <c r="G3246" s="4259">
        <v>1.21</v>
      </c>
      <c r="H3246" s="4259">
        <v>1.06</v>
      </c>
      <c r="I3246" s="4257">
        <v>19.3125</v>
      </c>
      <c r="J3246" s="4257">
        <v>25.75</v>
      </c>
      <c r="K3246" s="4662"/>
      <c r="L3246" s="4663">
        <v>0</v>
      </c>
      <c r="M3246" s="4663">
        <v>0</v>
      </c>
      <c r="N3246" s="4664"/>
      <c r="O3246" s="4257">
        <v>42.12</v>
      </c>
      <c r="P3246" s="4257">
        <v>30.84</v>
      </c>
      <c r="Q3246" s="4259">
        <v>27.4499999999999</v>
      </c>
      <c r="R3246" s="4260">
        <v>2658</v>
      </c>
      <c r="S3246" s="4257">
        <v>27.68</v>
      </c>
      <c r="T3246" s="4258">
        <v>4460.5</v>
      </c>
      <c r="U3246" s="4257">
        <v>27.792890721900733</v>
      </c>
      <c r="V3246" s="4258">
        <v>7404.7452730000005</v>
      </c>
      <c r="W3246" s="4257"/>
      <c r="X3246" s="4257"/>
      <c r="Y3246" s="4257"/>
      <c r="Z3246" s="4257"/>
      <c r="AA3246" s="4257"/>
      <c r="AB3246" s="1599"/>
      <c r="AC3246" s="4645"/>
    </row>
    <row r="3247" spans="1:29">
      <c r="A3247" s="4256">
        <v>42423</v>
      </c>
      <c r="B3247" s="4259">
        <v>25.563614824250628</v>
      </c>
      <c r="C3247" s="4259">
        <v>24.5</v>
      </c>
      <c r="D3247" s="4635"/>
      <c r="E3247" s="4259">
        <v>26.31</v>
      </c>
      <c r="F3247" s="4259">
        <v>1.011807245812232</v>
      </c>
      <c r="G3247" s="4259">
        <v>1.17</v>
      </c>
      <c r="H3247" s="4259">
        <v>0.7</v>
      </c>
      <c r="I3247" s="4257">
        <v>25.4375</v>
      </c>
      <c r="J3247" s="4257">
        <v>26.8125</v>
      </c>
      <c r="K3247" s="4662"/>
      <c r="L3247" s="4663">
        <v>0</v>
      </c>
      <c r="M3247" s="4663">
        <v>0</v>
      </c>
      <c r="N3247" s="4664"/>
      <c r="O3247" s="4257">
        <v>42.02</v>
      </c>
      <c r="P3247" s="4257">
        <v>29.98</v>
      </c>
      <c r="Q3247" s="4259">
        <v>27.05</v>
      </c>
      <c r="R3247" s="4260">
        <v>2426.5</v>
      </c>
      <c r="S3247" s="4257">
        <v>27.34</v>
      </c>
      <c r="T3247" s="4258">
        <v>4250</v>
      </c>
      <c r="U3247" s="4257">
        <v>27.238027744882761</v>
      </c>
      <c r="V3247" s="4258">
        <v>7947.9492120000004</v>
      </c>
      <c r="W3247" s="4257"/>
      <c r="X3247" s="4257"/>
      <c r="Y3247" s="4257"/>
      <c r="Z3247" s="4257"/>
      <c r="AA3247" s="4257"/>
      <c r="AB3247" s="1599"/>
      <c r="AC3247" s="4645"/>
    </row>
    <row r="3248" spans="1:29">
      <c r="A3248" s="4256">
        <v>42424</v>
      </c>
      <c r="B3248" s="4259">
        <v>25.322259706299445</v>
      </c>
      <c r="C3248" s="4259">
        <v>24.48</v>
      </c>
      <c r="D3248" s="4635"/>
      <c r="E3248" s="4259">
        <v>25.76</v>
      </c>
      <c r="F3248" s="4259">
        <v>1.208194238475373</v>
      </c>
      <c r="G3248" s="4259">
        <v>1.17</v>
      </c>
      <c r="H3248" s="4259">
        <v>0.97</v>
      </c>
      <c r="I3248" s="4257">
        <v>25.25</v>
      </c>
      <c r="J3248" s="4257">
        <v>26.125</v>
      </c>
      <c r="K3248" s="4662"/>
      <c r="L3248" s="4663">
        <v>0</v>
      </c>
      <c r="M3248" s="4663">
        <v>0</v>
      </c>
      <c r="N3248" s="4664"/>
      <c r="O3248" s="4257">
        <v>41.05</v>
      </c>
      <c r="P3248" s="4257">
        <v>29.69</v>
      </c>
      <c r="Q3248" s="4259">
        <v>26.82</v>
      </c>
      <c r="R3248" s="4260">
        <v>2549</v>
      </c>
      <c r="S3248" s="4257">
        <v>26.84</v>
      </c>
      <c r="T3248" s="4258">
        <v>4506.2</v>
      </c>
      <c r="U3248" s="4257">
        <v>26.59822504386246</v>
      </c>
      <c r="V3248" s="4258">
        <v>6591.2369339999996</v>
      </c>
      <c r="W3248" s="4257"/>
      <c r="X3248" s="4257"/>
      <c r="Y3248" s="4257"/>
      <c r="Z3248" s="4257"/>
      <c r="AA3248" s="4257"/>
      <c r="AB3248" s="1599"/>
      <c r="AC3248" s="4645"/>
    </row>
    <row r="3249" spans="1:29">
      <c r="A3249" s="4256">
        <v>42425</v>
      </c>
      <c r="B3249" s="4259">
        <v>24.157227655972488</v>
      </c>
      <c r="C3249" s="4259">
        <v>24.52</v>
      </c>
      <c r="D3249" s="4635"/>
      <c r="E3249" s="4259">
        <v>23.77</v>
      </c>
      <c r="F3249" s="4259">
        <v>1.0666836359413108</v>
      </c>
      <c r="G3249" s="4259">
        <v>1.17</v>
      </c>
      <c r="H3249" s="4259">
        <v>0.85</v>
      </c>
      <c r="I3249" s="4257">
        <v>22.3125</v>
      </c>
      <c r="J3249" s="4257">
        <v>26.5</v>
      </c>
      <c r="K3249" s="4662"/>
      <c r="L3249" s="4663">
        <v>0</v>
      </c>
      <c r="M3249" s="4663">
        <v>0</v>
      </c>
      <c r="N3249" s="4664"/>
      <c r="O3249" s="4257">
        <v>41.69</v>
      </c>
      <c r="P3249" s="4257">
        <v>27.54</v>
      </c>
      <c r="Q3249" s="4259">
        <v>23.71</v>
      </c>
      <c r="R3249" s="4260">
        <v>2614</v>
      </c>
      <c r="S3249" s="4257">
        <v>23.71</v>
      </c>
      <c r="T3249" s="4258">
        <v>4159.8999999999996</v>
      </c>
      <c r="U3249" s="4257">
        <v>22.553493973371314</v>
      </c>
      <c r="V3249" s="4258">
        <v>5801.3140544999997</v>
      </c>
      <c r="W3249" s="4257"/>
      <c r="X3249" s="4257"/>
      <c r="Y3249" s="4257"/>
      <c r="Z3249" s="4257"/>
      <c r="AA3249" s="4257"/>
      <c r="AB3249" s="1599"/>
      <c r="AC3249" s="4645"/>
    </row>
    <row r="3250" spans="1:29">
      <c r="A3250" s="4256">
        <v>42426</v>
      </c>
      <c r="B3250" s="4259">
        <v>25.156074318135818</v>
      </c>
      <c r="C3250" s="4259">
        <v>24.28</v>
      </c>
      <c r="D3250" s="4635"/>
      <c r="E3250" s="4259">
        <v>25.79</v>
      </c>
      <c r="F3250" s="4259">
        <v>1.0246197729160897</v>
      </c>
      <c r="G3250" s="4259">
        <v>1.1200000000000001</v>
      </c>
      <c r="H3250" s="4259">
        <v>0.71</v>
      </c>
      <c r="I3250" s="4257">
        <v>24.8125</v>
      </c>
      <c r="J3250" s="4257">
        <v>26</v>
      </c>
      <c r="K3250" s="4662"/>
      <c r="L3250" s="4663">
        <v>0</v>
      </c>
      <c r="M3250" s="4663">
        <v>0</v>
      </c>
      <c r="N3250" s="4664"/>
      <c r="O3250" s="4257">
        <v>41.81</v>
      </c>
      <c r="P3250" s="4257">
        <v>25.37</v>
      </c>
      <c r="Q3250" s="4259">
        <v>19.989999999999899</v>
      </c>
      <c r="R3250" s="4260">
        <v>2588</v>
      </c>
      <c r="S3250" s="4257">
        <v>20.6</v>
      </c>
      <c r="T3250" s="4258">
        <v>3965.4</v>
      </c>
      <c r="U3250" s="4257">
        <v>19.429209310970727</v>
      </c>
      <c r="V3250" s="4258">
        <v>5087.0527224999996</v>
      </c>
      <c r="W3250" s="4257"/>
      <c r="X3250" s="4257"/>
      <c r="Y3250" s="4257"/>
      <c r="Z3250" s="4257"/>
      <c r="AA3250" s="4257"/>
      <c r="AB3250" s="1599"/>
      <c r="AC3250" s="4645"/>
    </row>
    <row r="3251" spans="1:29">
      <c r="A3251" s="4256">
        <v>42429</v>
      </c>
      <c r="B3251" s="4259">
        <v>25.193810946281339</v>
      </c>
      <c r="C3251" s="4259">
        <v>24.21</v>
      </c>
      <c r="D3251" s="4635"/>
      <c r="E3251" s="4259">
        <v>25.91</v>
      </c>
      <c r="F3251" s="4259">
        <v>1.1614987473879865</v>
      </c>
      <c r="G3251" s="4259">
        <v>1.07</v>
      </c>
      <c r="H3251" s="4259">
        <v>1.27</v>
      </c>
      <c r="I3251" s="4257">
        <v>25.125</v>
      </c>
      <c r="J3251" s="4257">
        <v>26.25</v>
      </c>
      <c r="K3251" s="4662"/>
      <c r="L3251" s="4663">
        <v>0</v>
      </c>
      <c r="M3251" s="4663">
        <v>0</v>
      </c>
      <c r="N3251" s="4664"/>
      <c r="O3251" s="4257">
        <v>41.13</v>
      </c>
      <c r="P3251" s="4257">
        <v>30.1</v>
      </c>
      <c r="Q3251" s="4259">
        <v>28.87</v>
      </c>
      <c r="R3251" s="4260">
        <v>1605</v>
      </c>
      <c r="S3251" s="4257">
        <v>29.829999999999899</v>
      </c>
      <c r="T3251" s="4258">
        <v>2945.4</v>
      </c>
      <c r="U3251" s="4257">
        <v>27.947747411863659</v>
      </c>
      <c r="V3251" s="4258">
        <v>7790.6429795000004</v>
      </c>
      <c r="W3251" s="4257"/>
      <c r="X3251" s="4257"/>
      <c r="Y3251" s="4257"/>
      <c r="Z3251" s="4257"/>
      <c r="AA3251" s="4257"/>
      <c r="AB3251" s="1599"/>
      <c r="AC3251" s="4645"/>
    </row>
    <row r="3252" spans="1:29">
      <c r="A3252" s="4256">
        <v>42430</v>
      </c>
      <c r="B3252" s="4259">
        <v>26.038562266337919</v>
      </c>
      <c r="C3252" s="4259">
        <v>24.54</v>
      </c>
      <c r="D3252" s="4635"/>
      <c r="E3252" s="4259">
        <v>27.38</v>
      </c>
      <c r="F3252" s="4259">
        <v>1.1621060386015871</v>
      </c>
      <c r="G3252" s="4259">
        <v>1.24</v>
      </c>
      <c r="H3252" s="4259">
        <v>0.78</v>
      </c>
      <c r="I3252" s="4257">
        <v>24.1875</v>
      </c>
      <c r="J3252" s="4257">
        <v>26.75</v>
      </c>
      <c r="K3252" s="4662"/>
      <c r="L3252" s="4663">
        <v>0</v>
      </c>
      <c r="M3252" s="4663">
        <v>0</v>
      </c>
      <c r="N3252" s="4664"/>
      <c r="O3252" s="4257">
        <v>40.98</v>
      </c>
      <c r="P3252" s="4257">
        <v>34.67</v>
      </c>
      <c r="Q3252" s="4259">
        <v>33.96</v>
      </c>
      <c r="R3252" s="4260">
        <v>1559.5</v>
      </c>
      <c r="S3252" s="4257">
        <v>33.68</v>
      </c>
      <c r="T3252" s="4258">
        <v>3292.7</v>
      </c>
      <c r="U3252" s="4257">
        <v>32.904440019291947</v>
      </c>
      <c r="V3252" s="4258">
        <v>10571.943546619999</v>
      </c>
      <c r="W3252" s="4257"/>
      <c r="X3252" s="4257"/>
      <c r="Y3252" s="4257"/>
      <c r="Z3252" s="4257"/>
      <c r="AA3252" s="4257"/>
      <c r="AB3252" s="1599"/>
      <c r="AC3252" s="4645"/>
    </row>
    <row r="3253" spans="1:29">
      <c r="A3253" s="4256">
        <v>42431</v>
      </c>
      <c r="B3253" s="4259">
        <v>26.648496779055954</v>
      </c>
      <c r="C3253" s="4259">
        <v>24.76</v>
      </c>
      <c r="D3253" s="4635"/>
      <c r="E3253" s="4259">
        <v>28.13</v>
      </c>
      <c r="F3253" s="4259">
        <v>1.2024954789468438</v>
      </c>
      <c r="G3253" s="4259">
        <v>1.2</v>
      </c>
      <c r="H3253" s="4259">
        <v>1.19</v>
      </c>
      <c r="I3253" s="4257">
        <v>26.375</v>
      </c>
      <c r="J3253" s="4257">
        <v>27.75</v>
      </c>
      <c r="K3253" s="4662"/>
      <c r="L3253" s="4663">
        <v>0</v>
      </c>
      <c r="M3253" s="4663">
        <v>0</v>
      </c>
      <c r="N3253" s="4664"/>
      <c r="O3253" s="4257">
        <v>41.85</v>
      </c>
      <c r="P3253" s="4257">
        <v>34.35</v>
      </c>
      <c r="Q3253" s="4259">
        <v>32.18</v>
      </c>
      <c r="R3253" s="4260">
        <v>2357</v>
      </c>
      <c r="S3253" s="4257">
        <v>32.450000000000003</v>
      </c>
      <c r="T3253" s="4258">
        <v>3951.7</v>
      </c>
      <c r="U3253" s="4257">
        <v>32.24455773546488</v>
      </c>
      <c r="V3253" s="4258">
        <v>5795.9280664999997</v>
      </c>
      <c r="W3253" s="4257"/>
      <c r="X3253" s="4257"/>
      <c r="Y3253" s="4257"/>
      <c r="Z3253" s="4257"/>
      <c r="AA3253" s="4257"/>
      <c r="AB3253" s="1599"/>
      <c r="AC3253" s="4645"/>
    </row>
    <row r="3254" spans="1:29">
      <c r="A3254" s="4256">
        <v>42432</v>
      </c>
      <c r="B3254" s="4259">
        <v>28.246469439043285</v>
      </c>
      <c r="C3254" s="4259">
        <v>26.34</v>
      </c>
      <c r="D3254" s="4635"/>
      <c r="E3254" s="4259">
        <v>29.34</v>
      </c>
      <c r="F3254" s="4259">
        <v>1.1437082905771203</v>
      </c>
      <c r="G3254" s="4259">
        <v>1.02</v>
      </c>
      <c r="H3254" s="4259">
        <v>1.49</v>
      </c>
      <c r="I3254" s="4257">
        <v>29.0625</v>
      </c>
      <c r="J3254" s="4257">
        <v>30.5</v>
      </c>
      <c r="K3254" s="4662"/>
      <c r="L3254" s="4663">
        <v>0</v>
      </c>
      <c r="M3254" s="4663">
        <v>0</v>
      </c>
      <c r="N3254" s="4664"/>
      <c r="O3254" s="4257">
        <v>41.52</v>
      </c>
      <c r="P3254" s="4257">
        <v>34.590000000000003</v>
      </c>
      <c r="Q3254" s="4259">
        <v>32.229999999999897</v>
      </c>
      <c r="R3254" s="4260">
        <v>2164</v>
      </c>
      <c r="S3254" s="4257">
        <v>32.5</v>
      </c>
      <c r="T3254" s="4258">
        <v>3592.2</v>
      </c>
      <c r="U3254" s="4257">
        <v>32.438839273500719</v>
      </c>
      <c r="V3254" s="4258">
        <v>5411.0950889999995</v>
      </c>
      <c r="W3254" s="4257"/>
      <c r="X3254" s="4257"/>
      <c r="Y3254" s="4257"/>
      <c r="Z3254" s="4257"/>
      <c r="AA3254" s="4257"/>
      <c r="AB3254" s="1599"/>
      <c r="AC3254" s="4645"/>
    </row>
    <row r="3255" spans="1:29">
      <c r="A3255" s="4256">
        <v>42433</v>
      </c>
      <c r="B3255" s="4259">
        <v>24.370486252803321</v>
      </c>
      <c r="C3255" s="4259">
        <v>25.28</v>
      </c>
      <c r="D3255" s="4635"/>
      <c r="E3255" s="4259">
        <v>23.35</v>
      </c>
      <c r="F3255" s="4259">
        <v>0.66869124423963133</v>
      </c>
      <c r="G3255" s="4259">
        <v>0.79</v>
      </c>
      <c r="H3255" s="4259">
        <v>0.47</v>
      </c>
      <c r="I3255" s="4257">
        <v>26.6875</v>
      </c>
      <c r="J3255" s="4257">
        <v>28.5</v>
      </c>
      <c r="K3255" s="4662"/>
      <c r="L3255" s="4663">
        <v>0</v>
      </c>
      <c r="M3255" s="4663">
        <v>0</v>
      </c>
      <c r="N3255" s="4664"/>
      <c r="O3255" s="4257">
        <v>42.07</v>
      </c>
      <c r="P3255" s="4257">
        <v>35.74</v>
      </c>
      <c r="Q3255" s="4259">
        <v>32.880000000000003</v>
      </c>
      <c r="R3255" s="4260">
        <v>2302</v>
      </c>
      <c r="S3255" s="4257">
        <v>33.049999999999898</v>
      </c>
      <c r="T3255" s="4258">
        <v>3726.9</v>
      </c>
      <c r="U3255" s="4257">
        <v>33.363539989449748</v>
      </c>
      <c r="V3255" s="4258">
        <v>5106.5435580000003</v>
      </c>
      <c r="W3255" s="4257"/>
      <c r="X3255" s="4257"/>
      <c r="Y3255" s="4257"/>
      <c r="Z3255" s="4257"/>
      <c r="AA3255" s="4257"/>
      <c r="AB3255" s="1599"/>
      <c r="AC3255" s="4645"/>
    </row>
    <row r="3256" spans="1:29">
      <c r="A3256" s="4256">
        <v>42436</v>
      </c>
      <c r="B3256" s="4259">
        <v>27.625869997584818</v>
      </c>
      <c r="C3256" s="4259">
        <v>26.62</v>
      </c>
      <c r="D3256" s="4635"/>
      <c r="E3256" s="4259">
        <v>28.44</v>
      </c>
      <c r="F3256" s="4259">
        <v>0.92795403167670998</v>
      </c>
      <c r="G3256" s="4259">
        <v>0.97</v>
      </c>
      <c r="H3256" s="4259">
        <v>0.8</v>
      </c>
      <c r="I3256" s="4257">
        <v>28.3125</v>
      </c>
      <c r="J3256" s="4257">
        <v>29.6875</v>
      </c>
      <c r="K3256" s="4662"/>
      <c r="L3256" s="4663">
        <v>0</v>
      </c>
      <c r="M3256" s="4663">
        <v>0</v>
      </c>
      <c r="N3256" s="4664"/>
      <c r="O3256" s="4257">
        <v>42.2</v>
      </c>
      <c r="P3256" s="4257">
        <v>36</v>
      </c>
      <c r="Q3256" s="4259">
        <v>33.03</v>
      </c>
      <c r="R3256" s="4260">
        <v>2534</v>
      </c>
      <c r="S3256" s="4257">
        <v>33.31</v>
      </c>
      <c r="T3256" s="4258">
        <v>4100.1000000000004</v>
      </c>
      <c r="U3256" s="4257">
        <v>33.569626787024632</v>
      </c>
      <c r="V3256" s="4258">
        <v>5425.9081640000013</v>
      </c>
      <c r="W3256" s="4257"/>
      <c r="X3256" s="4257"/>
      <c r="Y3256" s="4257"/>
      <c r="Z3256" s="4257"/>
      <c r="AA3256" s="4257"/>
      <c r="AB3256" s="1599"/>
      <c r="AC3256" s="4645"/>
    </row>
    <row r="3257" spans="1:29">
      <c r="A3257" s="4256">
        <v>42437</v>
      </c>
      <c r="B3257" s="4259">
        <v>28.359390331386862</v>
      </c>
      <c r="C3257" s="4259">
        <v>26.63</v>
      </c>
      <c r="D3257" s="4635"/>
      <c r="E3257" s="4259">
        <v>29.48</v>
      </c>
      <c r="F3257" s="4259">
        <v>0.90925010123506789</v>
      </c>
      <c r="G3257" s="4259">
        <v>0.95</v>
      </c>
      <c r="H3257" s="4259">
        <v>0.73</v>
      </c>
      <c r="I3257" s="4257">
        <v>28.375</v>
      </c>
      <c r="J3257" s="4257">
        <v>29.6875</v>
      </c>
      <c r="K3257" s="4662"/>
      <c r="L3257" s="4663">
        <v>0</v>
      </c>
      <c r="M3257" s="4663">
        <v>0</v>
      </c>
      <c r="N3257" s="4664"/>
      <c r="O3257" s="4257">
        <v>41.03</v>
      </c>
      <c r="P3257" s="4257">
        <v>36.299999999999997</v>
      </c>
      <c r="Q3257" s="4259">
        <v>33.380000000000003</v>
      </c>
      <c r="R3257" s="4260">
        <v>2050</v>
      </c>
      <c r="S3257" s="4257">
        <v>33.53</v>
      </c>
      <c r="T3257" s="4258">
        <v>3854.5</v>
      </c>
      <c r="U3257" s="4257">
        <v>33.979858091693352</v>
      </c>
      <c r="V3257" s="4258">
        <v>11276.47714875</v>
      </c>
      <c r="W3257" s="4257"/>
      <c r="X3257" s="4257"/>
      <c r="Y3257" s="4257"/>
      <c r="Z3257" s="4257"/>
      <c r="AA3257" s="4257"/>
      <c r="AB3257" s="1599"/>
      <c r="AC3257" s="4645"/>
    </row>
    <row r="3258" spans="1:29">
      <c r="A3258" s="4256">
        <v>42438</v>
      </c>
      <c r="B3258" s="4259">
        <v>29.377716461189738</v>
      </c>
      <c r="C3258" s="4259">
        <v>27.03</v>
      </c>
      <c r="D3258" s="4635"/>
      <c r="E3258" s="4259">
        <v>30.66</v>
      </c>
      <c r="F3258" s="4259">
        <v>0.85524891967086969</v>
      </c>
      <c r="G3258" s="4259">
        <v>0.89</v>
      </c>
      <c r="H3258" s="4259">
        <v>0.45</v>
      </c>
      <c r="I3258" s="4257">
        <v>30.125</v>
      </c>
      <c r="J3258" s="4257">
        <v>30.4375</v>
      </c>
      <c r="K3258" s="4662"/>
      <c r="L3258" s="4663">
        <v>0</v>
      </c>
      <c r="M3258" s="4663">
        <v>0</v>
      </c>
      <c r="N3258" s="4664"/>
      <c r="O3258" s="4257">
        <v>41.84</v>
      </c>
      <c r="P3258" s="4257">
        <v>37.31</v>
      </c>
      <c r="Q3258" s="4259">
        <v>34.909999999999897</v>
      </c>
      <c r="R3258" s="4260">
        <v>2168</v>
      </c>
      <c r="S3258" s="4257">
        <v>34.8599999999999</v>
      </c>
      <c r="T3258" s="4258">
        <v>3981.1</v>
      </c>
      <c r="U3258" s="4257">
        <v>35.733926417777681</v>
      </c>
      <c r="V3258" s="4258">
        <v>6864.9491835200015</v>
      </c>
      <c r="W3258" s="4257"/>
      <c r="X3258" s="4257"/>
      <c r="Y3258" s="4257"/>
      <c r="Z3258" s="4257"/>
      <c r="AA3258" s="4257"/>
      <c r="AB3258" s="1599"/>
      <c r="AC3258" s="4645"/>
    </row>
    <row r="3259" spans="1:29">
      <c r="A3259" s="4256">
        <v>42439</v>
      </c>
      <c r="B3259" s="4259">
        <v>29.243990719818242</v>
      </c>
      <c r="C3259" s="4259">
        <v>27.1</v>
      </c>
      <c r="D3259" s="4635"/>
      <c r="E3259" s="4259">
        <v>30.29</v>
      </c>
      <c r="F3259" s="4259">
        <v>0.97278061120404735</v>
      </c>
      <c r="G3259" s="4259">
        <v>0.88</v>
      </c>
      <c r="H3259" s="4259" t="s">
        <v>2206</v>
      </c>
      <c r="I3259" s="4257">
        <v>29.4375</v>
      </c>
      <c r="J3259" s="4257">
        <v>30.375</v>
      </c>
      <c r="K3259" s="4662"/>
      <c r="L3259" s="4663">
        <v>0</v>
      </c>
      <c r="M3259" s="4663">
        <v>0</v>
      </c>
      <c r="N3259" s="4664"/>
      <c r="O3259" s="4257">
        <v>42.56</v>
      </c>
      <c r="P3259" s="4257">
        <v>38.049999999999997</v>
      </c>
      <c r="Q3259" s="4259">
        <v>35.399999999999899</v>
      </c>
      <c r="R3259" s="4260">
        <v>1948</v>
      </c>
      <c r="S3259" s="4257">
        <v>35.909999999999897</v>
      </c>
      <c r="T3259" s="4258">
        <v>3776.8</v>
      </c>
      <c r="U3259" s="4257">
        <v>36.190382442680921</v>
      </c>
      <c r="V3259" s="4258">
        <v>5044.4849809999996</v>
      </c>
      <c r="W3259" s="4257"/>
      <c r="X3259" s="4257"/>
      <c r="Y3259" s="4257"/>
      <c r="Z3259" s="4257"/>
      <c r="AA3259" s="4257"/>
      <c r="AB3259" s="1599"/>
      <c r="AC3259" s="4645"/>
    </row>
    <row r="3260" spans="1:29">
      <c r="A3260" s="4256">
        <v>42440</v>
      </c>
      <c r="B3260" s="4259">
        <v>26.274925947286103</v>
      </c>
      <c r="C3260" s="4259">
        <v>26.31</v>
      </c>
      <c r="D3260" s="4635"/>
      <c r="E3260" s="4259">
        <v>25.93</v>
      </c>
      <c r="F3260" s="4259">
        <v>0.73299224670173124</v>
      </c>
      <c r="G3260" s="4259">
        <v>0.77</v>
      </c>
      <c r="H3260" s="4259">
        <v>0.63</v>
      </c>
      <c r="I3260" s="4257">
        <v>27.125</v>
      </c>
      <c r="J3260" s="4257">
        <v>28.625</v>
      </c>
      <c r="K3260" s="4662"/>
      <c r="L3260" s="4663">
        <v>0</v>
      </c>
      <c r="M3260" s="4663">
        <v>0</v>
      </c>
      <c r="N3260" s="4664"/>
      <c r="O3260" s="4257">
        <v>43</v>
      </c>
      <c r="P3260" s="4257">
        <v>38.380000000000003</v>
      </c>
      <c r="Q3260" s="4259">
        <v>35.649999999999899</v>
      </c>
      <c r="R3260" s="4260">
        <v>2141</v>
      </c>
      <c r="S3260" s="4257">
        <v>36.329999999999899</v>
      </c>
      <c r="T3260" s="4258">
        <v>3732</v>
      </c>
      <c r="U3260" s="4257">
        <v>36.519405972747293</v>
      </c>
      <c r="V3260" s="4258">
        <v>5633.9252374999996</v>
      </c>
      <c r="W3260" s="4257"/>
      <c r="X3260" s="4257"/>
      <c r="Y3260" s="4257"/>
      <c r="Z3260" s="4257"/>
      <c r="AA3260" s="4257"/>
      <c r="AB3260" s="1599"/>
      <c r="AC3260" s="4645"/>
    </row>
    <row r="3261" spans="1:29">
      <c r="A3261" s="4256">
        <v>42443</v>
      </c>
      <c r="B3261" s="4259">
        <v>26.879156084883682</v>
      </c>
      <c r="C3261" s="4259">
        <v>26.43</v>
      </c>
      <c r="D3261" s="4635"/>
      <c r="E3261" s="4259">
        <v>27.01</v>
      </c>
      <c r="F3261" s="4259">
        <v>0.78423970133411425</v>
      </c>
      <c r="G3261" s="4259">
        <v>0.77</v>
      </c>
      <c r="H3261" s="4259">
        <v>0.8</v>
      </c>
      <c r="I3261" s="4257">
        <v>28.6875</v>
      </c>
      <c r="J3261" s="4257">
        <v>29.5</v>
      </c>
      <c r="K3261" s="4662"/>
      <c r="L3261" s="4663">
        <v>0</v>
      </c>
      <c r="M3261" s="4663">
        <v>0</v>
      </c>
      <c r="N3261" s="4664"/>
      <c r="O3261" s="4257">
        <v>42.41</v>
      </c>
      <c r="P3261" s="4257">
        <v>40.090000000000003</v>
      </c>
      <c r="Q3261" s="4259">
        <v>37.509999999999899</v>
      </c>
      <c r="R3261" s="4260">
        <v>1627</v>
      </c>
      <c r="S3261" s="4257">
        <v>38.520000000000003</v>
      </c>
      <c r="T3261" s="4258">
        <v>3529.4</v>
      </c>
      <c r="U3261" s="4257">
        <v>38.805343955309105</v>
      </c>
      <c r="V3261" s="4258">
        <v>5567.8843859999997</v>
      </c>
      <c r="W3261" s="4257"/>
      <c r="X3261" s="4257"/>
      <c r="Y3261" s="4257"/>
      <c r="Z3261" s="4257"/>
      <c r="AA3261" s="4257"/>
      <c r="AB3261" s="1599"/>
      <c r="AC3261" s="4645"/>
    </row>
    <row r="3262" spans="1:29">
      <c r="A3262" s="4256">
        <v>42444</v>
      </c>
      <c r="B3262" s="4259">
        <v>28.157083596634735</v>
      </c>
      <c r="C3262" s="4259">
        <v>26.88</v>
      </c>
      <c r="D3262" s="4635"/>
      <c r="E3262" s="4259">
        <v>28.85</v>
      </c>
      <c r="F3262" s="4259">
        <v>0.89567748229989319</v>
      </c>
      <c r="G3262" s="4259">
        <v>0.88</v>
      </c>
      <c r="H3262" s="4259">
        <v>0.93</v>
      </c>
      <c r="I3262" s="4257">
        <v>28.25</v>
      </c>
      <c r="J3262" s="4257">
        <v>31.0625</v>
      </c>
      <c r="K3262" s="4662"/>
      <c r="L3262" s="4663">
        <v>0</v>
      </c>
      <c r="M3262" s="4663">
        <v>0</v>
      </c>
      <c r="N3262" s="4664"/>
      <c r="O3262" s="4257">
        <v>42.76</v>
      </c>
      <c r="P3262" s="4257">
        <v>42.36</v>
      </c>
      <c r="Q3262" s="4259">
        <v>40.1099999999999</v>
      </c>
      <c r="R3262" s="4260">
        <v>1715</v>
      </c>
      <c r="S3262" s="4257">
        <v>40.479999999999897</v>
      </c>
      <c r="T3262" s="4258">
        <v>3533</v>
      </c>
      <c r="U3262" s="4257">
        <v>40.778288720372004</v>
      </c>
      <c r="V3262" s="4258">
        <v>11119.688953180001</v>
      </c>
      <c r="W3262" s="4257"/>
      <c r="X3262" s="4257"/>
      <c r="Y3262" s="4257"/>
      <c r="Z3262" s="4257"/>
      <c r="AA3262" s="4257"/>
      <c r="AB3262" s="1599"/>
      <c r="AC3262" s="4645"/>
    </row>
    <row r="3263" spans="1:29">
      <c r="A3263" s="4256">
        <v>42445</v>
      </c>
      <c r="B3263" s="4259">
        <v>27.488990849843972</v>
      </c>
      <c r="C3263" s="4259">
        <v>26.78</v>
      </c>
      <c r="D3263" s="4635"/>
      <c r="E3263" s="4259">
        <v>27.84</v>
      </c>
      <c r="F3263" s="4259">
        <v>0.89621208749638404</v>
      </c>
      <c r="G3263" s="4259">
        <v>0.86</v>
      </c>
      <c r="H3263" s="4259">
        <v>0.93</v>
      </c>
      <c r="I3263" s="4257">
        <v>27.9375</v>
      </c>
      <c r="J3263" s="4257">
        <v>29.3125</v>
      </c>
      <c r="K3263" s="4662"/>
      <c r="L3263" s="4663">
        <v>0</v>
      </c>
      <c r="M3263" s="4663">
        <v>0</v>
      </c>
      <c r="N3263" s="4664"/>
      <c r="O3263" s="4257">
        <v>42.06</v>
      </c>
      <c r="P3263" s="4257">
        <v>40.6</v>
      </c>
      <c r="Q3263" s="4259">
        <v>37.619999999999898</v>
      </c>
      <c r="R3263" s="4260">
        <v>2145</v>
      </c>
      <c r="S3263" s="4257">
        <v>38.57</v>
      </c>
      <c r="T3263" s="4258">
        <v>4318.3999999999996</v>
      </c>
      <c r="U3263" s="4257">
        <v>38.605517343755089</v>
      </c>
      <c r="V3263" s="4258">
        <v>8992.8562959999999</v>
      </c>
      <c r="W3263" s="4257"/>
      <c r="X3263" s="4257"/>
      <c r="Y3263" s="4257"/>
      <c r="Z3263" s="4257"/>
      <c r="AA3263" s="4257"/>
      <c r="AB3263" s="1599"/>
      <c r="AC3263" s="4645"/>
    </row>
    <row r="3264" spans="1:29">
      <c r="A3264" s="4256">
        <v>42446</v>
      </c>
      <c r="B3264" s="4259">
        <v>28.603358339829924</v>
      </c>
      <c r="C3264" s="4259">
        <v>26.55</v>
      </c>
      <c r="D3264" s="4635"/>
      <c r="E3264" s="4259">
        <v>29.68</v>
      </c>
      <c r="F3264" s="4259">
        <v>0.68858501774761249</v>
      </c>
      <c r="G3264" s="4259">
        <v>0.82</v>
      </c>
      <c r="H3264" s="4259">
        <v>0.51</v>
      </c>
      <c r="I3264" s="4257">
        <v>28.875</v>
      </c>
      <c r="J3264" s="4257">
        <v>30.6875</v>
      </c>
      <c r="K3264" s="4662"/>
      <c r="L3264" s="4663">
        <v>0</v>
      </c>
      <c r="M3264" s="4663">
        <v>0</v>
      </c>
      <c r="N3264" s="4664"/>
      <c r="O3264" s="4257">
        <v>42.75</v>
      </c>
      <c r="P3264" s="4257">
        <v>40.61</v>
      </c>
      <c r="Q3264" s="4259">
        <v>37.7899999999999</v>
      </c>
      <c r="R3264" s="4260">
        <v>2597</v>
      </c>
      <c r="S3264" s="4257">
        <v>38.130000000000003</v>
      </c>
      <c r="T3264" s="4258">
        <v>4929.1000000000004</v>
      </c>
      <c r="U3264" s="4257">
        <v>38.477972539011638</v>
      </c>
      <c r="V3264" s="4258">
        <v>8068.0598694999999</v>
      </c>
      <c r="W3264" s="4257"/>
      <c r="X3264" s="4257"/>
      <c r="Y3264" s="4257"/>
      <c r="Z3264" s="4257"/>
      <c r="AA3264" s="4257"/>
      <c r="AB3264" s="1599"/>
      <c r="AC3264" s="4645"/>
    </row>
    <row r="3265" spans="1:29">
      <c r="A3265" s="4256">
        <v>42447</v>
      </c>
      <c r="B3265" s="4259">
        <v>28.320185129438197</v>
      </c>
      <c r="C3265" s="4259">
        <v>26.56</v>
      </c>
      <c r="D3265" s="4635"/>
      <c r="E3265" s="4259">
        <v>29.71</v>
      </c>
      <c r="F3265" s="4259">
        <v>0.82188909339658855</v>
      </c>
      <c r="G3265" s="4259">
        <v>0.78</v>
      </c>
      <c r="H3265" s="4259">
        <v>0.93</v>
      </c>
      <c r="I3265" s="4257">
        <v>28.0625</v>
      </c>
      <c r="J3265" s="4257">
        <v>29.5625</v>
      </c>
      <c r="K3265" s="4662"/>
      <c r="L3265" s="4663">
        <v>0</v>
      </c>
      <c r="M3265" s="4663">
        <v>0</v>
      </c>
      <c r="N3265" s="4664"/>
      <c r="O3265" s="4257">
        <v>43.33</v>
      </c>
      <c r="P3265" s="4257">
        <v>40.57</v>
      </c>
      <c r="Q3265" s="4259">
        <v>37.509999999999899</v>
      </c>
      <c r="R3265" s="4260">
        <v>2327</v>
      </c>
      <c r="S3265" s="4257">
        <v>38.090000000000003</v>
      </c>
      <c r="T3265" s="4258">
        <v>4642</v>
      </c>
      <c r="U3265" s="4257">
        <v>38.003172417680162</v>
      </c>
      <c r="V3265" s="4258">
        <v>7222.1563520000018</v>
      </c>
      <c r="W3265" s="4257"/>
      <c r="X3265" s="4257"/>
      <c r="Y3265" s="4257"/>
      <c r="Z3265" s="4257"/>
      <c r="AA3265" s="4257"/>
      <c r="AB3265" s="1599"/>
      <c r="AC3265" s="4645"/>
    </row>
    <row r="3266" spans="1:29">
      <c r="A3266" s="4256">
        <v>42450</v>
      </c>
      <c r="B3266" s="4259">
        <v>28.148401799027678</v>
      </c>
      <c r="C3266" s="4259">
        <v>26.66</v>
      </c>
      <c r="D3266" s="4635"/>
      <c r="E3266" s="4259">
        <v>29.24</v>
      </c>
      <c r="F3266" s="4259">
        <v>0.83263137370446105</v>
      </c>
      <c r="G3266" s="4259">
        <v>0.83</v>
      </c>
      <c r="H3266" s="4259">
        <v>0.75</v>
      </c>
      <c r="I3266" s="4257">
        <v>28.75</v>
      </c>
      <c r="J3266" s="4257">
        <v>29.5625</v>
      </c>
      <c r="K3266" s="4662"/>
      <c r="L3266" s="4663">
        <v>0</v>
      </c>
      <c r="M3266" s="4663">
        <v>0</v>
      </c>
      <c r="N3266" s="4664"/>
      <c r="O3266" s="4257">
        <v>42.93</v>
      </c>
      <c r="P3266" s="4257">
        <v>38.92</v>
      </c>
      <c r="Q3266" s="4259">
        <v>35.829999999999899</v>
      </c>
      <c r="R3266" s="4260">
        <v>2464</v>
      </c>
      <c r="S3266" s="4257">
        <v>36.5</v>
      </c>
      <c r="T3266" s="4258">
        <v>4517.3519999999999</v>
      </c>
      <c r="U3266" s="4257">
        <v>36.464486876866943</v>
      </c>
      <c r="V3266" s="4258">
        <v>5185.4591979999996</v>
      </c>
      <c r="W3266" s="4257"/>
      <c r="X3266" s="4257"/>
      <c r="Y3266" s="4257"/>
      <c r="Z3266" s="4257"/>
      <c r="AA3266" s="4257"/>
      <c r="AB3266" s="1599"/>
      <c r="AC3266" s="4645"/>
    </row>
    <row r="3267" spans="1:29">
      <c r="A3267" s="4256">
        <v>42451</v>
      </c>
      <c r="B3267" s="4259">
        <v>29.30990280212529</v>
      </c>
      <c r="C3267" s="4259">
        <v>26.85</v>
      </c>
      <c r="D3267" s="4635"/>
      <c r="E3267" s="4259">
        <v>30.93</v>
      </c>
      <c r="F3267" s="4259">
        <v>0.83555570991942207</v>
      </c>
      <c r="G3267" s="4259">
        <v>0.86</v>
      </c>
      <c r="H3267" s="4259">
        <v>0.82</v>
      </c>
      <c r="I3267" s="4257">
        <v>30.3125</v>
      </c>
      <c r="J3267" s="4257">
        <v>31</v>
      </c>
      <c r="K3267" s="4662"/>
      <c r="L3267" s="4663">
        <v>0</v>
      </c>
      <c r="M3267" s="4663">
        <v>0</v>
      </c>
      <c r="N3267" s="4664"/>
      <c r="O3267" s="4257">
        <v>43.17</v>
      </c>
      <c r="P3267" s="4257">
        <v>39.99</v>
      </c>
      <c r="Q3267" s="4259">
        <v>37.979999999999897</v>
      </c>
      <c r="R3267" s="4260">
        <v>1885</v>
      </c>
      <c r="S3267" s="4257">
        <v>38.369999999999898</v>
      </c>
      <c r="T3267" s="4258">
        <v>4021.8</v>
      </c>
      <c r="U3267" s="4257">
        <v>37.972904323745531</v>
      </c>
      <c r="V3267" s="4258">
        <v>4209.1679565000004</v>
      </c>
      <c r="W3267" s="4257"/>
      <c r="X3267" s="4257"/>
      <c r="Y3267" s="4257"/>
      <c r="Z3267" s="4257"/>
      <c r="AA3267" s="4257"/>
      <c r="AB3267" s="1599"/>
      <c r="AC3267" s="4645"/>
    </row>
    <row r="3268" spans="1:29">
      <c r="A3268" s="4256">
        <v>42452</v>
      </c>
      <c r="B3268" s="4259">
        <v>25.027581088232321</v>
      </c>
      <c r="C3268" s="4259">
        <v>26.87</v>
      </c>
      <c r="D3268" s="4635"/>
      <c r="E3268" s="4259">
        <v>23.75</v>
      </c>
      <c r="F3268" s="4259">
        <v>0.7244543473649705</v>
      </c>
      <c r="G3268" s="4259">
        <v>0.86</v>
      </c>
      <c r="H3268" s="4259">
        <v>0.64</v>
      </c>
      <c r="I3268" s="4257">
        <v>22.8125</v>
      </c>
      <c r="J3268" s="4257">
        <v>29.9375</v>
      </c>
      <c r="K3268" s="4662"/>
      <c r="L3268" s="4663">
        <v>0</v>
      </c>
      <c r="M3268" s="4663">
        <v>0</v>
      </c>
      <c r="N3268" s="4664"/>
      <c r="O3268" s="4257">
        <v>42.64</v>
      </c>
      <c r="P3268" s="4257">
        <v>40.07</v>
      </c>
      <c r="Q3268" s="4259">
        <v>37.149999999999899</v>
      </c>
      <c r="R3268" s="4260">
        <v>1697.5</v>
      </c>
      <c r="S3268" s="4257">
        <v>37.979999999999897</v>
      </c>
      <c r="T3268" s="4258">
        <v>3929.8</v>
      </c>
      <c r="U3268" s="4257">
        <v>38.038013025038971</v>
      </c>
      <c r="V3268" s="4258">
        <v>5949.8167475</v>
      </c>
      <c r="W3268" s="4257"/>
      <c r="X3268" s="4257"/>
      <c r="Y3268" s="4257"/>
      <c r="Z3268" s="4257"/>
      <c r="AA3268" s="4257"/>
      <c r="AB3268" s="1599"/>
      <c r="AC3268" s="4645"/>
    </row>
    <row r="3269" spans="1:29">
      <c r="A3269" s="4256">
        <v>42457</v>
      </c>
      <c r="B3269" s="4259">
        <v>27.966397121433438</v>
      </c>
      <c r="C3269" s="4259">
        <v>26.67</v>
      </c>
      <c r="D3269" s="4635"/>
      <c r="E3269" s="4259">
        <v>28.99</v>
      </c>
      <c r="F3269" s="4259">
        <v>0.80504409035079505</v>
      </c>
      <c r="G3269" s="4259">
        <v>0.8</v>
      </c>
      <c r="H3269" s="4259">
        <v>0.74</v>
      </c>
      <c r="I3269" s="4257">
        <v>28.5625</v>
      </c>
      <c r="J3269" s="4257">
        <v>29.75</v>
      </c>
      <c r="K3269" s="4662"/>
      <c r="L3269" s="4663">
        <v>0</v>
      </c>
      <c r="M3269" s="4663">
        <v>0</v>
      </c>
      <c r="N3269" s="4664"/>
      <c r="O3269" s="4257">
        <v>42.76</v>
      </c>
      <c r="P3269" s="4257">
        <v>37.950000000000003</v>
      </c>
      <c r="Q3269" s="4259">
        <v>32.74</v>
      </c>
      <c r="R3269" s="4260">
        <v>2014</v>
      </c>
      <c r="S3269" s="4257">
        <v>34.07</v>
      </c>
      <c r="T3269" s="4258">
        <v>3967.1</v>
      </c>
      <c r="U3269" s="4257">
        <v>33.015015402819238</v>
      </c>
      <c r="V3269" s="4258">
        <v>5703.426993</v>
      </c>
      <c r="W3269" s="4257"/>
      <c r="X3269" s="4257"/>
      <c r="Y3269" s="4257"/>
      <c r="Z3269" s="4257"/>
      <c r="AA3269" s="4257"/>
      <c r="AB3269" s="1599"/>
      <c r="AC3269" s="4645"/>
    </row>
    <row r="3270" spans="1:29">
      <c r="A3270" s="4256">
        <v>42458</v>
      </c>
      <c r="B3270" s="4259">
        <v>29.285729591166554</v>
      </c>
      <c r="C3270" s="4259">
        <v>26.75</v>
      </c>
      <c r="D3270" s="4635"/>
      <c r="E3270" s="4259">
        <v>30.99</v>
      </c>
      <c r="F3270" s="4259">
        <v>0.73232793547737673</v>
      </c>
      <c r="G3270" s="4259">
        <v>0.87</v>
      </c>
      <c r="H3270" s="4259">
        <v>0.61</v>
      </c>
      <c r="I3270" s="4257">
        <v>29.375</v>
      </c>
      <c r="J3270" s="4257">
        <v>31.1875</v>
      </c>
      <c r="K3270" s="4662"/>
      <c r="L3270" s="4663">
        <v>0</v>
      </c>
      <c r="M3270" s="4663">
        <v>0</v>
      </c>
      <c r="N3270" s="4664"/>
      <c r="O3270" s="4257">
        <v>42.33</v>
      </c>
      <c r="P3270" s="4257">
        <v>35.75</v>
      </c>
      <c r="Q3270" s="4259">
        <v>30.52</v>
      </c>
      <c r="R3270" s="4260">
        <v>1372.7</v>
      </c>
      <c r="S3270" s="4257">
        <v>32.149999999999899</v>
      </c>
      <c r="T3270" s="4258">
        <v>3366.6</v>
      </c>
      <c r="U3270" s="4257">
        <v>30.738128853013635</v>
      </c>
      <c r="V3270" s="4258">
        <v>4288.2568705000003</v>
      </c>
      <c r="W3270" s="4257"/>
      <c r="X3270" s="4257"/>
      <c r="Y3270" s="4257"/>
      <c r="Z3270" s="4257"/>
      <c r="AA3270" s="4257"/>
      <c r="AB3270" s="1599"/>
      <c r="AC3270" s="4645"/>
    </row>
    <row r="3271" spans="1:29">
      <c r="A3271" s="4256">
        <v>42459</v>
      </c>
      <c r="B3271" s="4259">
        <v>27.627905489703629</v>
      </c>
      <c r="C3271" s="4259">
        <v>26.55</v>
      </c>
      <c r="D3271" s="4635"/>
      <c r="E3271" s="4259">
        <v>28.45</v>
      </c>
      <c r="F3271" s="4259">
        <v>0.72250643890614341</v>
      </c>
      <c r="G3271" s="4259">
        <v>0.8</v>
      </c>
      <c r="H3271" s="4259">
        <v>0.48</v>
      </c>
      <c r="I3271" s="4257">
        <v>27.875</v>
      </c>
      <c r="J3271" s="4257">
        <v>29.8125</v>
      </c>
      <c r="K3271" s="4662"/>
      <c r="L3271" s="4663">
        <v>0</v>
      </c>
      <c r="M3271" s="4663">
        <v>0</v>
      </c>
      <c r="N3271" s="4664"/>
      <c r="O3271" s="4257">
        <v>41.98</v>
      </c>
      <c r="P3271" s="4257">
        <v>34.64</v>
      </c>
      <c r="Q3271" s="4259">
        <v>30.14</v>
      </c>
      <c r="R3271" s="4260">
        <v>1641</v>
      </c>
      <c r="S3271" s="4257">
        <v>31.1299999999999</v>
      </c>
      <c r="T3271" s="4258">
        <v>3603.1</v>
      </c>
      <c r="U3271" s="4257">
        <v>29.908089609889537</v>
      </c>
      <c r="V3271" s="4258">
        <v>2693.8982655</v>
      </c>
      <c r="W3271" s="4257"/>
      <c r="X3271" s="4257"/>
      <c r="Y3271" s="4257"/>
      <c r="Z3271" s="4257"/>
      <c r="AA3271" s="4257"/>
      <c r="AB3271" s="1599"/>
      <c r="AC3271" s="4645"/>
    </row>
    <row r="3272" spans="1:29">
      <c r="A3272" s="4256">
        <v>42460</v>
      </c>
      <c r="B3272" s="4259">
        <v>28.868874956352126</v>
      </c>
      <c r="C3272" s="4259">
        <v>26.94</v>
      </c>
      <c r="D3272" s="4635"/>
      <c r="E3272" s="4259">
        <v>30.25</v>
      </c>
      <c r="F3272" s="4259">
        <v>0.85961984720499629</v>
      </c>
      <c r="G3272" s="4259">
        <v>0.85</v>
      </c>
      <c r="H3272" s="4259">
        <v>0.82</v>
      </c>
      <c r="I3272" s="4257">
        <v>29.875</v>
      </c>
      <c r="J3272" s="4257">
        <v>30.75</v>
      </c>
      <c r="K3272" s="4662"/>
      <c r="L3272" s="4663">
        <v>0</v>
      </c>
      <c r="M3272" s="4663">
        <v>0</v>
      </c>
      <c r="N3272" s="4664"/>
      <c r="O3272" s="4257">
        <v>41.6</v>
      </c>
      <c r="P3272" s="4257">
        <v>34.85</v>
      </c>
      <c r="Q3272" s="4259">
        <v>31.01</v>
      </c>
      <c r="R3272" s="4260">
        <v>1636.5</v>
      </c>
      <c r="S3272" s="4257">
        <v>32.17</v>
      </c>
      <c r="T3272" s="4258">
        <v>3862.8</v>
      </c>
      <c r="U3272" s="4257">
        <v>31.068952068515898</v>
      </c>
      <c r="V3272" s="4258">
        <v>6114.4712054999964</v>
      </c>
      <c r="W3272" s="4257"/>
      <c r="X3272" s="4257"/>
      <c r="Y3272" s="4257"/>
      <c r="Z3272" s="4257"/>
      <c r="AA3272" s="4257"/>
      <c r="AB3272" s="1599"/>
      <c r="AC3272" s="4645"/>
    </row>
    <row r="3273" spans="1:29">
      <c r="A3273" s="4256">
        <v>42461</v>
      </c>
      <c r="B3273" s="4259">
        <v>28.585861933130552</v>
      </c>
      <c r="C3273" s="4259">
        <v>27.1</v>
      </c>
      <c r="D3273" s="4635"/>
      <c r="E3273" s="4259">
        <v>29.74</v>
      </c>
      <c r="F3273" s="4259">
        <v>0.85820423306500193</v>
      </c>
      <c r="G3273" s="4259">
        <v>0.86</v>
      </c>
      <c r="H3273" s="4259">
        <v>0.63</v>
      </c>
      <c r="I3273" s="4257">
        <v>28.6875</v>
      </c>
      <c r="J3273" s="4257">
        <v>29.8125</v>
      </c>
      <c r="K3273" s="4662"/>
      <c r="L3273" s="4663">
        <v>0</v>
      </c>
      <c r="M3273" s="4663">
        <v>0</v>
      </c>
      <c r="N3273" s="4664"/>
      <c r="O3273" s="4257">
        <v>42.41</v>
      </c>
      <c r="P3273" s="4257">
        <v>37.21</v>
      </c>
      <c r="Q3273" s="4259">
        <v>34.590000000000003</v>
      </c>
      <c r="R3273" s="4260">
        <v>1695.5</v>
      </c>
      <c r="S3273" s="4257">
        <v>35.840000000000003</v>
      </c>
      <c r="T3273" s="4258">
        <v>3531.6</v>
      </c>
      <c r="U3273" s="4257">
        <v>35.966950373469984</v>
      </c>
      <c r="V3273" s="4258">
        <v>4133.2133020000001</v>
      </c>
      <c r="W3273" s="4257"/>
      <c r="X3273" s="4257"/>
      <c r="Y3273" s="4257"/>
      <c r="Z3273" s="4257"/>
      <c r="AA3273" s="4257"/>
      <c r="AB3273" s="1599"/>
      <c r="AC3273" s="4645"/>
    </row>
    <row r="3274" spans="1:29">
      <c r="A3274" s="4256">
        <v>42464</v>
      </c>
      <c r="B3274" s="4259">
        <v>27.508467638804134</v>
      </c>
      <c r="C3274" s="4259">
        <v>26.04</v>
      </c>
      <c r="D3274" s="4635"/>
      <c r="E3274" s="4259">
        <v>28.69</v>
      </c>
      <c r="F3274" s="4259">
        <v>0.63690969479903259</v>
      </c>
      <c r="G3274" s="4259">
        <v>0.72</v>
      </c>
      <c r="H3274" s="4259">
        <v>0.48</v>
      </c>
      <c r="I3274" s="4257">
        <v>28.0625</v>
      </c>
      <c r="J3274" s="4257">
        <v>29.875</v>
      </c>
      <c r="K3274" s="4662"/>
      <c r="L3274" s="4663">
        <v>0</v>
      </c>
      <c r="M3274" s="4663">
        <v>0</v>
      </c>
      <c r="N3274" s="4664"/>
      <c r="O3274" s="4257">
        <v>42.5</v>
      </c>
      <c r="P3274" s="4257">
        <v>37.01</v>
      </c>
      <c r="Q3274" s="4259">
        <v>34.219999999999899</v>
      </c>
      <c r="R3274" s="4260">
        <v>1581.5</v>
      </c>
      <c r="S3274" s="4257">
        <v>35.24</v>
      </c>
      <c r="T3274" s="4258">
        <v>3676.1</v>
      </c>
      <c r="U3274" s="4257">
        <v>34.077079105459894</v>
      </c>
      <c r="V3274" s="4258">
        <v>4741.7923549999996</v>
      </c>
      <c r="W3274" s="4257"/>
      <c r="X3274" s="4257"/>
      <c r="Y3274" s="4257"/>
      <c r="Z3274" s="4257"/>
      <c r="AA3274" s="4257"/>
      <c r="AB3274" s="1599"/>
      <c r="AC3274" s="4645"/>
    </row>
    <row r="3275" spans="1:29">
      <c r="A3275" s="4256">
        <v>42465</v>
      </c>
      <c r="B3275" s="4259">
        <v>29.213604001869609</v>
      </c>
      <c r="C3275" s="4259">
        <v>27.01</v>
      </c>
      <c r="D3275" s="4635"/>
      <c r="E3275" s="4259">
        <v>30.85</v>
      </c>
      <c r="F3275" s="4259">
        <v>0.86611958428937785</v>
      </c>
      <c r="G3275" s="4259">
        <v>0.83</v>
      </c>
      <c r="H3275" s="4259">
        <v>0.97</v>
      </c>
      <c r="I3275" s="4257">
        <v>29.5</v>
      </c>
      <c r="J3275" s="4257">
        <v>30.375</v>
      </c>
      <c r="K3275" s="4662"/>
      <c r="L3275" s="4663">
        <v>0</v>
      </c>
      <c r="M3275" s="4663">
        <v>0</v>
      </c>
      <c r="N3275" s="4664"/>
      <c r="O3275" s="4257">
        <v>42.02</v>
      </c>
      <c r="P3275" s="4257">
        <v>37.17</v>
      </c>
      <c r="Q3275" s="4259">
        <v>34.659999999999897</v>
      </c>
      <c r="R3275" s="4260">
        <v>2211.5</v>
      </c>
      <c r="S3275" s="4257">
        <v>35.57</v>
      </c>
      <c r="T3275" s="4258">
        <v>4401.7</v>
      </c>
      <c r="U3275" s="4257">
        <v>35.125890794948276</v>
      </c>
      <c r="V3275" s="4258">
        <v>4100.7654954999998</v>
      </c>
      <c r="W3275" s="4257"/>
      <c r="X3275" s="4257"/>
      <c r="Y3275" s="4257"/>
      <c r="Z3275" s="4257"/>
      <c r="AA3275" s="4257"/>
      <c r="AB3275" s="1599"/>
      <c r="AC3275" s="4645"/>
    </row>
    <row r="3276" spans="1:29">
      <c r="A3276" s="4256">
        <v>42466</v>
      </c>
      <c r="B3276" s="4259">
        <v>28.969961789017116</v>
      </c>
      <c r="C3276" s="4259">
        <v>27.17</v>
      </c>
      <c r="D3276" s="4635"/>
      <c r="E3276" s="4259">
        <v>30.82</v>
      </c>
      <c r="F3276" s="4259">
        <v>0.86837044900435134</v>
      </c>
      <c r="G3276" s="4259">
        <v>0.85</v>
      </c>
      <c r="H3276" s="4259">
        <v>0.97</v>
      </c>
      <c r="I3276" s="4257">
        <v>29.8125</v>
      </c>
      <c r="J3276" s="4257">
        <v>30.375</v>
      </c>
      <c r="K3276" s="4662"/>
      <c r="L3276" s="4663">
        <v>0</v>
      </c>
      <c r="M3276" s="4663">
        <v>0</v>
      </c>
      <c r="N3276" s="4664"/>
      <c r="O3276" s="4257">
        <v>43.85</v>
      </c>
      <c r="P3276" s="4257">
        <v>38.47</v>
      </c>
      <c r="Q3276" s="4259">
        <v>35.67</v>
      </c>
      <c r="R3276" s="4260">
        <v>1800</v>
      </c>
      <c r="S3276" s="4257">
        <v>36.649999999999899</v>
      </c>
      <c r="T3276" s="4258">
        <v>3905.5</v>
      </c>
      <c r="U3276" s="4257">
        <v>36.721100019358353</v>
      </c>
      <c r="V3276" s="4258">
        <v>5366.4608264999997</v>
      </c>
      <c r="W3276" s="4257"/>
      <c r="X3276" s="4257"/>
      <c r="Y3276" s="4257"/>
      <c r="Z3276" s="4257"/>
      <c r="AA3276" s="4257"/>
      <c r="AB3276" s="1599"/>
      <c r="AC3276" s="4645"/>
    </row>
    <row r="3277" spans="1:29">
      <c r="A3277" s="4256">
        <v>42467</v>
      </c>
      <c r="B3277" s="4259">
        <v>28.317186850171801</v>
      </c>
      <c r="C3277" s="4259">
        <v>26.73</v>
      </c>
      <c r="D3277" s="4635"/>
      <c r="E3277" s="4259">
        <v>29.56</v>
      </c>
      <c r="F3277" s="4259">
        <v>0.70489950854980543</v>
      </c>
      <c r="G3277" s="4259">
        <v>0.76</v>
      </c>
      <c r="H3277" s="4259">
        <v>0.51</v>
      </c>
      <c r="I3277" s="4257">
        <v>29</v>
      </c>
      <c r="J3277" s="4257">
        <v>30.625</v>
      </c>
      <c r="K3277" s="4662"/>
      <c r="L3277" s="4663">
        <v>0</v>
      </c>
      <c r="M3277" s="4663">
        <v>0</v>
      </c>
      <c r="N3277" s="4664"/>
      <c r="O3277" s="4257">
        <v>42.67</v>
      </c>
      <c r="P3277" s="4257">
        <v>38.32</v>
      </c>
      <c r="Q3277" s="4259">
        <v>35.219999999999899</v>
      </c>
      <c r="R3277" s="4260">
        <v>1547</v>
      </c>
      <c r="S3277" s="4257">
        <v>36.399999999999899</v>
      </c>
      <c r="T3277" s="4258">
        <v>3587</v>
      </c>
      <c r="U3277" s="4257">
        <v>36.090154822546353</v>
      </c>
      <c r="V3277" s="4258">
        <v>5981.7333895000002</v>
      </c>
      <c r="W3277" s="4257"/>
      <c r="X3277" s="4257"/>
      <c r="Y3277" s="4257"/>
      <c r="Z3277" s="4257"/>
      <c r="AA3277" s="4257"/>
      <c r="AB3277" s="1599"/>
      <c r="AC3277" s="4645"/>
    </row>
    <row r="3278" spans="1:29">
      <c r="A3278" s="4256">
        <v>42468</v>
      </c>
      <c r="B3278" s="4259">
        <v>29.40659649865869</v>
      </c>
      <c r="C3278" s="4259">
        <v>27.06</v>
      </c>
      <c r="D3278" s="4635"/>
      <c r="E3278" s="4259">
        <v>31.01</v>
      </c>
      <c r="F3278" s="4259">
        <v>0.76338616887911936</v>
      </c>
      <c r="G3278" s="4259">
        <v>0.79</v>
      </c>
      <c r="H3278" s="4259">
        <v>0.57999999999999996</v>
      </c>
      <c r="I3278" s="4257">
        <v>30</v>
      </c>
      <c r="J3278" s="4257">
        <v>30.375</v>
      </c>
      <c r="K3278" s="4662"/>
      <c r="L3278" s="4663">
        <v>0</v>
      </c>
      <c r="M3278" s="4663">
        <v>0</v>
      </c>
      <c r="N3278" s="4664"/>
      <c r="O3278" s="4257">
        <v>43.75</v>
      </c>
      <c r="P3278" s="4257">
        <v>38.31</v>
      </c>
      <c r="Q3278" s="4259">
        <v>35.03</v>
      </c>
      <c r="R3278" s="4260">
        <v>1392.5</v>
      </c>
      <c r="S3278" s="4257">
        <v>36.18</v>
      </c>
      <c r="T3278" s="4258">
        <v>3279.7</v>
      </c>
      <c r="U3278" s="4257">
        <v>36.294837087824888</v>
      </c>
      <c r="V3278" s="4258">
        <v>6338.2949854999997</v>
      </c>
      <c r="W3278" s="4257"/>
      <c r="X3278" s="4257"/>
      <c r="Y3278" s="4257"/>
      <c r="Z3278" s="4257"/>
      <c r="AA3278" s="4257"/>
      <c r="AB3278" s="1599"/>
      <c r="AC3278" s="4645"/>
    </row>
    <row r="3279" spans="1:29">
      <c r="A3279" s="4256">
        <v>42471</v>
      </c>
      <c r="B3279" s="4259">
        <v>25.538060465507801</v>
      </c>
      <c r="C3279" s="4259">
        <v>26.47</v>
      </c>
      <c r="D3279" s="4635"/>
      <c r="E3279" s="4259">
        <v>24.56</v>
      </c>
      <c r="F3279" s="4259">
        <v>0.65916440924258191</v>
      </c>
      <c r="G3279" s="4259">
        <v>0.67</v>
      </c>
      <c r="H3279" s="4259">
        <v>0.57999999999999996</v>
      </c>
      <c r="I3279" s="4257">
        <v>27.4375</v>
      </c>
      <c r="J3279" s="4257">
        <v>29.125</v>
      </c>
      <c r="K3279" s="4662"/>
      <c r="L3279" s="4663">
        <v>0</v>
      </c>
      <c r="M3279" s="4663">
        <v>0</v>
      </c>
      <c r="N3279" s="4664"/>
      <c r="O3279" s="4257">
        <v>43.28</v>
      </c>
      <c r="P3279" s="4257">
        <v>38.44</v>
      </c>
      <c r="Q3279" s="4259">
        <v>36.299999999999898</v>
      </c>
      <c r="R3279" s="4260">
        <v>1066.5</v>
      </c>
      <c r="S3279" s="4257">
        <v>36.759999999999899</v>
      </c>
      <c r="T3279" s="4258">
        <v>2989.4</v>
      </c>
      <c r="U3279" s="4257">
        <v>36.821210631547686</v>
      </c>
      <c r="V3279" s="4258">
        <v>5560.5572379999994</v>
      </c>
      <c r="W3279" s="4257"/>
      <c r="X3279" s="4257"/>
      <c r="Y3279" s="4257"/>
      <c r="Z3279" s="4257"/>
      <c r="AA3279" s="4257"/>
      <c r="AB3279" s="1599"/>
      <c r="AC3279" s="4645"/>
    </row>
    <row r="3280" spans="1:29">
      <c r="A3280" s="4256">
        <v>42472</v>
      </c>
      <c r="B3280" s="4259">
        <v>28.532999553991822</v>
      </c>
      <c r="C3280" s="4259">
        <v>27.14</v>
      </c>
      <c r="D3280" s="4635"/>
      <c r="E3280" s="4259">
        <v>29.43</v>
      </c>
      <c r="F3280" s="4259">
        <v>0.82376948618380308</v>
      </c>
      <c r="G3280" s="4259">
        <v>0.76</v>
      </c>
      <c r="H3280" s="4259">
        <v>1.06</v>
      </c>
      <c r="I3280" s="4257">
        <v>30.625</v>
      </c>
      <c r="J3280" s="4257">
        <v>31.0625</v>
      </c>
      <c r="K3280" s="4662"/>
      <c r="L3280" s="4663">
        <v>0</v>
      </c>
      <c r="M3280" s="4663">
        <v>0</v>
      </c>
      <c r="N3280" s="4664"/>
      <c r="O3280" s="4257">
        <v>42.8</v>
      </c>
      <c r="P3280" s="4257">
        <v>39.74</v>
      </c>
      <c r="Q3280" s="4259">
        <v>38.020000000000003</v>
      </c>
      <c r="R3280" s="4260">
        <v>950.5</v>
      </c>
      <c r="S3280" s="4257">
        <v>38.979999999999897</v>
      </c>
      <c r="T3280" s="4258">
        <v>3163</v>
      </c>
      <c r="U3280" s="4257">
        <v>38.939211141869173</v>
      </c>
      <c r="V3280" s="4258">
        <v>5763.1209689999987</v>
      </c>
      <c r="W3280" s="4257"/>
      <c r="X3280" s="4257"/>
      <c r="Y3280" s="4257"/>
      <c r="Z3280" s="4257"/>
      <c r="AA3280" s="4257"/>
      <c r="AB3280" s="1599"/>
      <c r="AC3280" s="4645"/>
    </row>
    <row r="3281" spans="1:29">
      <c r="A3281" s="4256">
        <v>42473</v>
      </c>
      <c r="B3281" s="4259">
        <v>27.831857370640922</v>
      </c>
      <c r="C3281" s="4259">
        <v>26.61</v>
      </c>
      <c r="D3281" s="4635"/>
      <c r="E3281" s="4259">
        <v>29.12</v>
      </c>
      <c r="F3281" s="4259">
        <v>0.6985057327391978</v>
      </c>
      <c r="G3281" s="4259">
        <v>0.7</v>
      </c>
      <c r="H3281" s="4259">
        <v>0.72</v>
      </c>
      <c r="I3281" s="4257">
        <v>28.875</v>
      </c>
      <c r="J3281" s="4257">
        <v>30.0625</v>
      </c>
      <c r="K3281" s="4662"/>
      <c r="L3281" s="4663">
        <v>0</v>
      </c>
      <c r="M3281" s="4663">
        <v>0</v>
      </c>
      <c r="N3281" s="4664"/>
      <c r="O3281" s="4257">
        <v>42.95</v>
      </c>
      <c r="P3281" s="4257">
        <v>39.6</v>
      </c>
      <c r="Q3281" s="4259">
        <v>36.71</v>
      </c>
      <c r="R3281" s="4260">
        <v>1074.5</v>
      </c>
      <c r="S3281" s="4257">
        <v>37.5399999999999</v>
      </c>
      <c r="T3281" s="4258">
        <v>2523</v>
      </c>
      <c r="U3281" s="4257">
        <v>38.019711048540671</v>
      </c>
      <c r="V3281" s="4258">
        <v>5752.2608774999999</v>
      </c>
      <c r="W3281" s="4257"/>
      <c r="X3281" s="4257"/>
      <c r="Y3281" s="4257"/>
      <c r="Z3281" s="4257"/>
      <c r="AA3281" s="4257"/>
      <c r="AB3281" s="1599"/>
      <c r="AC3281" s="4645"/>
    </row>
    <row r="3282" spans="1:29">
      <c r="A3282" s="4256">
        <v>42474</v>
      </c>
      <c r="B3282" s="4259">
        <v>29.791526545932317</v>
      </c>
      <c r="C3282" s="4259">
        <v>27.55</v>
      </c>
      <c r="D3282" s="4635"/>
      <c r="E3282" s="4259">
        <v>31.39</v>
      </c>
      <c r="F3282" s="4259">
        <v>0.67994624706802198</v>
      </c>
      <c r="G3282" s="4259">
        <v>0.79</v>
      </c>
      <c r="H3282" s="4259">
        <v>0.49</v>
      </c>
      <c r="I3282" s="4257">
        <v>31.125</v>
      </c>
      <c r="J3282" s="4257">
        <v>31.4375</v>
      </c>
      <c r="K3282" s="4662"/>
      <c r="L3282" s="4663">
        <v>0</v>
      </c>
      <c r="M3282" s="4663">
        <v>0</v>
      </c>
      <c r="N3282" s="4664"/>
      <c r="O3282" s="4257">
        <v>45.58</v>
      </c>
      <c r="P3282" s="4257">
        <v>39.44</v>
      </c>
      <c r="Q3282" s="4259">
        <v>37.07</v>
      </c>
      <c r="R3282" s="4260">
        <v>1168</v>
      </c>
      <c r="S3282" s="4257">
        <v>37.64</v>
      </c>
      <c r="T3282" s="4258">
        <v>2831.1</v>
      </c>
      <c r="U3282" s="4257">
        <v>37.550690527709541</v>
      </c>
      <c r="V3282" s="4258">
        <v>5341.4391255</v>
      </c>
      <c r="W3282" s="4257"/>
      <c r="X3282" s="4257"/>
      <c r="Y3282" s="4257"/>
      <c r="Z3282" s="4257"/>
      <c r="AA3282" s="4257"/>
      <c r="AB3282" s="1599"/>
      <c r="AC3282" s="4645"/>
    </row>
    <row r="3283" spans="1:29">
      <c r="A3283" s="4256">
        <v>42475</v>
      </c>
      <c r="B3283" s="4259">
        <v>28.669438907270287</v>
      </c>
      <c r="C3283" s="4259">
        <v>27.07</v>
      </c>
      <c r="D3283" s="4635"/>
      <c r="E3283" s="4259">
        <v>29.79</v>
      </c>
      <c r="F3283" s="4259">
        <v>0.76098110142416209</v>
      </c>
      <c r="G3283" s="4259">
        <v>0.81</v>
      </c>
      <c r="H3283" s="4259">
        <v>0.7</v>
      </c>
      <c r="I3283" s="4257">
        <v>29.25</v>
      </c>
      <c r="J3283" s="4257">
        <v>30.9375</v>
      </c>
      <c r="K3283" s="4662"/>
      <c r="L3283" s="4663">
        <v>0</v>
      </c>
      <c r="M3283" s="4663">
        <v>0</v>
      </c>
      <c r="N3283" s="4664"/>
      <c r="O3283" s="4257">
        <v>44.81</v>
      </c>
      <c r="P3283" s="4257">
        <v>39.31</v>
      </c>
      <c r="Q3283" s="4259">
        <v>37.28</v>
      </c>
      <c r="R3283" s="4260">
        <v>2067</v>
      </c>
      <c r="S3283" s="4257">
        <v>37.5</v>
      </c>
      <c r="T3283" s="4258">
        <v>3879.8</v>
      </c>
      <c r="U3283" s="4257">
        <v>36.693220127362792</v>
      </c>
      <c r="V3283" s="4258">
        <v>5346.950466889999</v>
      </c>
      <c r="W3283" s="4257"/>
      <c r="X3283" s="4257"/>
      <c r="Y3283" s="4257"/>
      <c r="Z3283" s="4257"/>
      <c r="AA3283" s="4257"/>
      <c r="AB3283" s="1599"/>
      <c r="AC3283" s="4645"/>
    </row>
    <row r="3284" spans="1:29">
      <c r="A3284" s="4256">
        <v>42478</v>
      </c>
      <c r="B3284" s="4259">
        <v>27.256924459350444</v>
      </c>
      <c r="C3284" s="4259">
        <v>26.7</v>
      </c>
      <c r="D3284" s="4635"/>
      <c r="E3284" s="4259">
        <v>27.44</v>
      </c>
      <c r="F3284" s="4259">
        <v>0.7136934137487817</v>
      </c>
      <c r="G3284" s="4259">
        <v>0.71</v>
      </c>
      <c r="H3284" s="4259">
        <v>0.72</v>
      </c>
      <c r="I3284" s="4257">
        <v>29.1875</v>
      </c>
      <c r="J3284" s="4257">
        <v>31.0625</v>
      </c>
      <c r="K3284" s="4662"/>
      <c r="L3284" s="4663">
        <v>0</v>
      </c>
      <c r="M3284" s="4663">
        <v>0</v>
      </c>
      <c r="N3284" s="4664"/>
      <c r="O3284" s="4257">
        <v>43.03</v>
      </c>
      <c r="P3284" s="4257">
        <v>38.630000000000003</v>
      </c>
      <c r="Q3284" s="4259">
        <v>36.090000000000003</v>
      </c>
      <c r="R3284" s="4260">
        <v>2228.5</v>
      </c>
      <c r="S3284" s="4257">
        <v>36.189999999999898</v>
      </c>
      <c r="T3284" s="4258">
        <v>3782.5</v>
      </c>
      <c r="U3284" s="4257">
        <v>35.513934772004284</v>
      </c>
      <c r="V3284" s="4258">
        <v>6282.1721964999997</v>
      </c>
      <c r="W3284" s="4257"/>
      <c r="X3284" s="4257"/>
      <c r="Y3284" s="4257"/>
      <c r="Z3284" s="4257"/>
      <c r="AA3284" s="4257"/>
      <c r="AB3284" s="1599"/>
      <c r="AC3284" s="4645"/>
    </row>
    <row r="3285" spans="1:29">
      <c r="A3285" s="4256">
        <v>42479</v>
      </c>
      <c r="B3285" s="4259">
        <v>27.344075722249826</v>
      </c>
      <c r="C3285" s="4259">
        <v>26.9</v>
      </c>
      <c r="D3285" s="4635"/>
      <c r="E3285" s="4259">
        <v>27.38</v>
      </c>
      <c r="F3285" s="4259">
        <v>0.73668118146358219</v>
      </c>
      <c r="G3285" s="4259">
        <v>0.74</v>
      </c>
      <c r="H3285" s="4259">
        <v>0.7</v>
      </c>
      <c r="I3285" s="4257">
        <v>30.5625</v>
      </c>
      <c r="J3285" s="4257">
        <v>31.375</v>
      </c>
      <c r="K3285" s="4662"/>
      <c r="L3285" s="4663">
        <v>0</v>
      </c>
      <c r="M3285" s="4663">
        <v>0</v>
      </c>
      <c r="N3285" s="4664"/>
      <c r="O3285" s="4257">
        <v>42.65</v>
      </c>
      <c r="P3285" s="4257">
        <v>38.93</v>
      </c>
      <c r="Q3285" s="4259">
        <v>36.700000000000003</v>
      </c>
      <c r="R3285" s="4260">
        <v>1666</v>
      </c>
      <c r="S3285" s="4257">
        <v>37.39</v>
      </c>
      <c r="T3285" s="4258">
        <v>3255</v>
      </c>
      <c r="U3285" s="4257">
        <v>36.893319003165153</v>
      </c>
      <c r="V3285" s="4258">
        <v>5627.8448605000003</v>
      </c>
      <c r="W3285" s="4257"/>
      <c r="X3285" s="4257"/>
      <c r="Y3285" s="4257"/>
      <c r="Z3285" s="4257"/>
      <c r="AA3285" s="4257"/>
      <c r="AB3285" s="1599"/>
      <c r="AC3285" s="4645"/>
    </row>
    <row r="3286" spans="1:29">
      <c r="A3286" s="4256">
        <v>42480</v>
      </c>
      <c r="B3286" s="4259">
        <v>28.69024891855678</v>
      </c>
      <c r="C3286" s="4259">
        <v>26.95</v>
      </c>
      <c r="D3286" s="4635"/>
      <c r="E3286" s="4259">
        <v>29.76</v>
      </c>
      <c r="F3286" s="4259">
        <v>0.74758778677292714</v>
      </c>
      <c r="G3286" s="4259">
        <v>0.74</v>
      </c>
      <c r="H3286" s="4259">
        <v>0.75</v>
      </c>
      <c r="I3286" s="4257">
        <v>30.1875</v>
      </c>
      <c r="J3286" s="4257">
        <v>31.0625</v>
      </c>
      <c r="K3286" s="4662"/>
      <c r="L3286" s="4663">
        <v>0</v>
      </c>
      <c r="M3286" s="4663">
        <v>0</v>
      </c>
      <c r="N3286" s="4664"/>
      <c r="O3286" s="4257">
        <v>42.62</v>
      </c>
      <c r="P3286" s="4257">
        <v>38.9</v>
      </c>
      <c r="Q3286" s="4259">
        <v>37.009999999999899</v>
      </c>
      <c r="R3286" s="4260">
        <v>2003</v>
      </c>
      <c r="S3286" s="4257">
        <v>37.18</v>
      </c>
      <c r="T3286" s="4258">
        <v>3791.3</v>
      </c>
      <c r="U3286" s="4257">
        <v>36.522030183180661</v>
      </c>
      <c r="V3286" s="4258">
        <v>5689.0058049999998</v>
      </c>
      <c r="W3286" s="4257"/>
      <c r="X3286" s="4257"/>
      <c r="Y3286" s="4257"/>
      <c r="Z3286" s="4257"/>
      <c r="AA3286" s="4257"/>
      <c r="AB3286" s="1599"/>
      <c r="AC3286" s="4645"/>
    </row>
    <row r="3287" spans="1:29">
      <c r="A3287" s="4256">
        <v>42481</v>
      </c>
      <c r="B3287" s="4259">
        <v>29.929412216878585</v>
      </c>
      <c r="C3287" s="4259">
        <v>27.62</v>
      </c>
      <c r="D3287" s="4635"/>
      <c r="E3287" s="4259">
        <v>31.54</v>
      </c>
      <c r="F3287" s="4259">
        <v>0.72865591397849461</v>
      </c>
      <c r="G3287" s="4259">
        <v>0.74</v>
      </c>
      <c r="H3287" s="4259" t="s">
        <v>2206</v>
      </c>
      <c r="I3287" s="4257">
        <v>30.875</v>
      </c>
      <c r="J3287" s="4257">
        <v>31.4375</v>
      </c>
      <c r="K3287" s="4662"/>
      <c r="L3287" s="4663">
        <v>0</v>
      </c>
      <c r="M3287" s="4663">
        <v>0</v>
      </c>
      <c r="N3287" s="4664"/>
      <c r="O3287" s="4257">
        <v>43.87</v>
      </c>
      <c r="P3287" s="4257">
        <v>39.5</v>
      </c>
      <c r="Q3287" s="4259">
        <v>38.56</v>
      </c>
      <c r="R3287" s="4260">
        <v>1271.5</v>
      </c>
      <c r="S3287" s="4257">
        <v>38.520000000000003</v>
      </c>
      <c r="T3287" s="4258">
        <v>2823.8</v>
      </c>
      <c r="U3287" s="4257">
        <v>37.790968794602307</v>
      </c>
      <c r="V3287" s="4258">
        <v>4623.3520255000003</v>
      </c>
      <c r="W3287" s="4257"/>
      <c r="X3287" s="4257"/>
      <c r="Y3287" s="4257"/>
      <c r="Z3287" s="4257"/>
      <c r="AA3287" s="4257"/>
      <c r="AB3287" s="1599"/>
      <c r="AC3287" s="4645"/>
    </row>
    <row r="3288" spans="1:29">
      <c r="A3288" s="4256">
        <v>42482</v>
      </c>
      <c r="B3288" s="4259">
        <v>24.493829092997498</v>
      </c>
      <c r="C3288" s="4259">
        <v>27.08</v>
      </c>
      <c r="D3288" s="4635"/>
      <c r="E3288" s="4259">
        <v>22.93</v>
      </c>
      <c r="F3288" s="4259">
        <v>0.66341976150664428</v>
      </c>
      <c r="G3288" s="4259">
        <v>0.79</v>
      </c>
      <c r="H3288" s="4259">
        <v>0.59</v>
      </c>
      <c r="I3288" s="4257">
        <v>21.1875</v>
      </c>
      <c r="J3288" s="4257">
        <v>30.5</v>
      </c>
      <c r="K3288" s="4662"/>
      <c r="L3288" s="4663">
        <v>0</v>
      </c>
      <c r="M3288" s="4663">
        <v>0</v>
      </c>
      <c r="N3288" s="4664"/>
      <c r="O3288" s="4257">
        <v>42.26</v>
      </c>
      <c r="P3288" s="4257">
        <v>39.53</v>
      </c>
      <c r="Q3288" s="4259">
        <v>38.82</v>
      </c>
      <c r="R3288" s="4260">
        <v>2203.5</v>
      </c>
      <c r="S3288" s="4257">
        <v>38.67</v>
      </c>
      <c r="T3288" s="4258">
        <v>3993.1</v>
      </c>
      <c r="U3288" s="4257">
        <v>38.118035799343311</v>
      </c>
      <c r="V3288" s="4258">
        <v>7215.5715074999962</v>
      </c>
      <c r="W3288" s="4257"/>
      <c r="X3288" s="4257"/>
      <c r="Y3288" s="4257"/>
      <c r="Z3288" s="4257"/>
      <c r="AA3288" s="4257"/>
      <c r="AB3288" s="1599"/>
      <c r="AC3288" s="4645"/>
    </row>
    <row r="3289" spans="1:29">
      <c r="A3289" s="4256">
        <v>42485</v>
      </c>
      <c r="B3289" s="4259">
        <v>29.405268494446343</v>
      </c>
      <c r="C3289" s="4259">
        <v>27.02</v>
      </c>
      <c r="D3289" s="4635"/>
      <c r="E3289" s="4259">
        <v>31.19</v>
      </c>
      <c r="F3289" s="4259">
        <v>0.77308012019433292</v>
      </c>
      <c r="G3289" s="4259">
        <v>0.77</v>
      </c>
      <c r="H3289" s="4259">
        <v>0.68</v>
      </c>
      <c r="I3289" s="4257">
        <v>29.9375</v>
      </c>
      <c r="J3289" s="4257">
        <v>30.75</v>
      </c>
      <c r="K3289" s="4662"/>
      <c r="L3289" s="4663">
        <v>0</v>
      </c>
      <c r="M3289" s="4663">
        <v>0</v>
      </c>
      <c r="N3289" s="4664"/>
      <c r="O3289" s="4257">
        <v>43.13</v>
      </c>
      <c r="P3289" s="4257">
        <v>39.31</v>
      </c>
      <c r="Q3289" s="4259">
        <v>37.24</v>
      </c>
      <c r="R3289" s="4260">
        <v>2250</v>
      </c>
      <c r="S3289" s="4257">
        <v>37.450000000000003</v>
      </c>
      <c r="T3289" s="4258">
        <v>4202.2</v>
      </c>
      <c r="U3289" s="4257">
        <v>37.059106731318408</v>
      </c>
      <c r="V3289" s="4258">
        <v>8662.8978765000047</v>
      </c>
      <c r="W3289" s="4257"/>
      <c r="X3289" s="4257"/>
      <c r="Y3289" s="4257"/>
      <c r="Z3289" s="4257"/>
      <c r="AA3289" s="4257"/>
      <c r="AB3289" s="1599"/>
      <c r="AC3289" s="4645"/>
    </row>
    <row r="3290" spans="1:29">
      <c r="A3290" s="4256">
        <v>42486</v>
      </c>
      <c r="B3290" s="4259">
        <v>30.1277286436179</v>
      </c>
      <c r="C3290" s="4259">
        <v>27.1</v>
      </c>
      <c r="D3290" s="4635"/>
      <c r="E3290" s="4259">
        <v>31.63</v>
      </c>
      <c r="F3290" s="4259">
        <v>0.67917824184187991</v>
      </c>
      <c r="G3290" s="4259">
        <v>0.73</v>
      </c>
      <c r="H3290" s="4259">
        <v>0.34</v>
      </c>
      <c r="I3290" s="4257">
        <v>30.625</v>
      </c>
      <c r="J3290" s="4257">
        <v>31.75</v>
      </c>
      <c r="K3290" s="4662"/>
      <c r="L3290" s="4663">
        <v>0</v>
      </c>
      <c r="M3290" s="4663">
        <v>0</v>
      </c>
      <c r="N3290" s="4664"/>
      <c r="O3290" s="4257">
        <v>42.6</v>
      </c>
      <c r="P3290" s="4257">
        <v>40.18</v>
      </c>
      <c r="Q3290" s="4259">
        <v>38.829999999999899</v>
      </c>
      <c r="R3290" s="4260">
        <v>2518.5</v>
      </c>
      <c r="S3290" s="4257">
        <v>38.899999999999899</v>
      </c>
      <c r="T3290" s="4258">
        <v>4573.7</v>
      </c>
      <c r="U3290" s="4257">
        <v>38.894596943990535</v>
      </c>
      <c r="V3290" s="4258">
        <v>9480.7679274999991</v>
      </c>
      <c r="W3290" s="4257"/>
      <c r="X3290" s="4257"/>
      <c r="Y3290" s="4257"/>
      <c r="Z3290" s="4257"/>
      <c r="AA3290" s="4257"/>
      <c r="AB3290" s="1599"/>
      <c r="AC3290" s="4645"/>
    </row>
    <row r="3291" spans="1:29">
      <c r="A3291" s="4256">
        <v>42487</v>
      </c>
      <c r="B3291" s="4259">
        <v>28.629178741844651</v>
      </c>
      <c r="C3291" s="4259">
        <v>26.93</v>
      </c>
      <c r="D3291" s="4635"/>
      <c r="E3291" s="4259">
        <v>29.68</v>
      </c>
      <c r="F3291" s="4259">
        <v>0.73090974451149049</v>
      </c>
      <c r="G3291" s="4259">
        <v>0.73</v>
      </c>
      <c r="H3291" s="4259">
        <v>0.7</v>
      </c>
      <c r="I3291" s="4257">
        <v>28.625</v>
      </c>
      <c r="J3291" s="4257">
        <v>31.375</v>
      </c>
      <c r="K3291" s="4662"/>
      <c r="L3291" s="4663">
        <v>0</v>
      </c>
      <c r="M3291" s="4663">
        <v>0</v>
      </c>
      <c r="N3291" s="4664"/>
      <c r="O3291" s="4257">
        <v>43.32</v>
      </c>
      <c r="P3291" s="4257">
        <v>39.61</v>
      </c>
      <c r="Q3291" s="4259">
        <v>37.689999999999898</v>
      </c>
      <c r="R3291" s="4260">
        <v>2118.5</v>
      </c>
      <c r="S3291" s="4257">
        <v>37.759999999999899</v>
      </c>
      <c r="T3291" s="4258">
        <v>3930.6</v>
      </c>
      <c r="U3291" s="4257">
        <v>37.786119722791213</v>
      </c>
      <c r="V3291" s="4258">
        <v>8703.7108595000009</v>
      </c>
      <c r="W3291" s="4257"/>
      <c r="X3291" s="4257"/>
      <c r="Y3291" s="4257"/>
      <c r="Z3291" s="4257"/>
      <c r="AA3291" s="4257"/>
      <c r="AB3291" s="1599"/>
      <c r="AC3291" s="4645"/>
    </row>
    <row r="3292" spans="1:29">
      <c r="A3292" s="4256">
        <v>42488</v>
      </c>
      <c r="B3292" s="4259">
        <v>28.619320990836787</v>
      </c>
      <c r="C3292" s="4259">
        <v>27.26</v>
      </c>
      <c r="D3292" s="4635"/>
      <c r="E3292" s="4259">
        <v>29.99</v>
      </c>
      <c r="F3292" s="4259">
        <v>0.68618181562438463</v>
      </c>
      <c r="G3292" s="4259">
        <v>0.77</v>
      </c>
      <c r="H3292" s="4259">
        <v>0.47</v>
      </c>
      <c r="I3292" s="4257">
        <v>30.0625</v>
      </c>
      <c r="J3292" s="4257">
        <v>30.6875</v>
      </c>
      <c r="K3292" s="4662"/>
      <c r="L3292" s="4663">
        <v>0</v>
      </c>
      <c r="M3292" s="4663">
        <v>0</v>
      </c>
      <c r="N3292" s="4664"/>
      <c r="O3292" s="4257">
        <v>43.01</v>
      </c>
      <c r="P3292" s="4257">
        <v>38.51</v>
      </c>
      <c r="Q3292" s="4259">
        <v>34.5399999999999</v>
      </c>
      <c r="R3292" s="4260">
        <v>2254</v>
      </c>
      <c r="S3292" s="4257">
        <v>34.92</v>
      </c>
      <c r="T3292" s="4258">
        <v>4109</v>
      </c>
      <c r="U3292" s="4257">
        <v>35.198925521123101</v>
      </c>
      <c r="V3292" s="4258">
        <v>7964.0202630000003</v>
      </c>
      <c r="W3292" s="4257"/>
      <c r="X3292" s="4257"/>
      <c r="Y3292" s="4257"/>
      <c r="Z3292" s="4257"/>
      <c r="AA3292" s="4257"/>
      <c r="AB3292" s="1599"/>
      <c r="AC3292" s="4645"/>
    </row>
    <row r="3293" spans="1:29">
      <c r="A3293" s="4256">
        <v>42489</v>
      </c>
      <c r="B3293" s="4259">
        <v>27.927849679516449</v>
      </c>
      <c r="C3293" s="4259">
        <v>26.83</v>
      </c>
      <c r="D3293" s="4635"/>
      <c r="E3293" s="4259">
        <v>28.9</v>
      </c>
      <c r="F3293" s="4259">
        <v>0.66081381615150248</v>
      </c>
      <c r="G3293" s="4259">
        <v>0.71</v>
      </c>
      <c r="H3293" s="4259">
        <v>0.49</v>
      </c>
      <c r="I3293" s="4257">
        <v>28.25</v>
      </c>
      <c r="J3293" s="4257">
        <v>30.5625</v>
      </c>
      <c r="K3293" s="4662"/>
      <c r="L3293" s="4663">
        <v>0</v>
      </c>
      <c r="M3293" s="4663">
        <v>0</v>
      </c>
      <c r="N3293" s="4664"/>
      <c r="O3293" s="4257">
        <v>42.91</v>
      </c>
      <c r="P3293" s="4257">
        <v>37.549999999999997</v>
      </c>
      <c r="Q3293" s="4259">
        <v>33.909999999999897</v>
      </c>
      <c r="R3293" s="4260">
        <v>2251.5</v>
      </c>
      <c r="S3293" s="4257">
        <v>34.219999999999899</v>
      </c>
      <c r="T3293" s="4258">
        <v>4128.1000000000004</v>
      </c>
      <c r="U3293" s="4257">
        <v>34.37002463545096</v>
      </c>
      <c r="V3293" s="4258">
        <v>6754.1088659999996</v>
      </c>
      <c r="W3293" s="4257"/>
      <c r="X3293" s="4257"/>
      <c r="Y3293" s="4257"/>
      <c r="Z3293" s="4257"/>
      <c r="AA3293" s="4257"/>
      <c r="AB3293" s="1599"/>
      <c r="AC3293" s="4645"/>
    </row>
    <row r="3294" spans="1:29">
      <c r="A3294" s="4256">
        <v>42492</v>
      </c>
      <c r="B3294" s="4259">
        <v>28.17447852814853</v>
      </c>
      <c r="C3294" s="4259">
        <v>27.27</v>
      </c>
      <c r="D3294" s="4635"/>
      <c r="E3294" s="4259">
        <v>29.33</v>
      </c>
      <c r="F3294" s="4259">
        <v>0.80057779789168138</v>
      </c>
      <c r="G3294" s="4259">
        <v>0.77</v>
      </c>
      <c r="H3294" s="4259">
        <v>0.67</v>
      </c>
      <c r="I3294" s="4257">
        <v>28.625</v>
      </c>
      <c r="J3294" s="4257">
        <v>30.5625</v>
      </c>
      <c r="K3294" s="4662"/>
      <c r="L3294" s="4663">
        <v>0</v>
      </c>
      <c r="M3294" s="4663">
        <v>0</v>
      </c>
      <c r="N3294" s="4664"/>
      <c r="O3294" s="4257">
        <v>43.05</v>
      </c>
      <c r="P3294" s="4257">
        <v>38.630000000000003</v>
      </c>
      <c r="Q3294" s="4259">
        <v>35.119999999999898</v>
      </c>
      <c r="R3294" s="4260">
        <v>1211</v>
      </c>
      <c r="S3294" s="4257">
        <v>35.979999999999897</v>
      </c>
      <c r="T3294" s="4258">
        <v>2823.1</v>
      </c>
      <c r="U3294" s="4257">
        <v>35.609201280276167</v>
      </c>
      <c r="V3294" s="4258">
        <v>3497.5794220000012</v>
      </c>
      <c r="W3294" s="4257"/>
      <c r="X3294" s="4257"/>
      <c r="Y3294" s="4257"/>
      <c r="Z3294" s="4257"/>
      <c r="AA3294" s="4257"/>
      <c r="AB3294" s="1599"/>
      <c r="AC3294" s="4645"/>
    </row>
    <row r="3295" spans="1:29">
      <c r="A3295" s="4256">
        <v>42493</v>
      </c>
      <c r="B3295" s="4259">
        <v>28.80518148576807</v>
      </c>
      <c r="C3295" s="4259">
        <v>27.34</v>
      </c>
      <c r="D3295" s="4635"/>
      <c r="E3295" s="4259">
        <v>30.13</v>
      </c>
      <c r="F3295" s="4259">
        <v>0.75248013172935602</v>
      </c>
      <c r="G3295" s="4259">
        <v>0.83</v>
      </c>
      <c r="H3295" s="4259">
        <v>0.49</v>
      </c>
      <c r="I3295" s="4257">
        <v>29.8125</v>
      </c>
      <c r="J3295" s="4257">
        <v>30.6875</v>
      </c>
      <c r="K3295" s="4662"/>
      <c r="L3295" s="4663">
        <v>0</v>
      </c>
      <c r="M3295" s="4663">
        <v>0</v>
      </c>
      <c r="N3295" s="4664"/>
      <c r="O3295" s="4257">
        <v>42.35</v>
      </c>
      <c r="P3295" s="4257">
        <v>39.18</v>
      </c>
      <c r="Q3295" s="4259">
        <v>36.380000000000003</v>
      </c>
      <c r="R3295" s="4260">
        <v>868</v>
      </c>
      <c r="S3295" s="4257">
        <v>37.119999999999898</v>
      </c>
      <c r="T3295" s="4258">
        <v>2697</v>
      </c>
      <c r="U3295" s="4257">
        <v>36.400900077288711</v>
      </c>
      <c r="V3295" s="4258">
        <v>3720.2931815000002</v>
      </c>
      <c r="W3295" s="4257"/>
      <c r="X3295" s="4257"/>
      <c r="Y3295" s="4257"/>
      <c r="Z3295" s="4257"/>
      <c r="AA3295" s="4257"/>
      <c r="AB3295" s="1599"/>
      <c r="AC3295" s="4645"/>
    </row>
    <row r="3296" spans="1:29">
      <c r="A3296" s="4256">
        <v>42494</v>
      </c>
      <c r="B3296" s="4259">
        <v>27.593510958213479</v>
      </c>
      <c r="C3296" s="4259">
        <v>26.14</v>
      </c>
      <c r="D3296" s="4635"/>
      <c r="E3296" s="4259">
        <v>28.86</v>
      </c>
      <c r="F3296" s="4259">
        <v>0.57656036488646678</v>
      </c>
      <c r="G3296" s="4259">
        <v>0.68</v>
      </c>
      <c r="H3296" s="4259">
        <v>0.47</v>
      </c>
      <c r="I3296" s="4257">
        <v>27.75</v>
      </c>
      <c r="J3296" s="4257">
        <v>30.5625</v>
      </c>
      <c r="K3296" s="4662"/>
      <c r="L3296" s="4663">
        <v>0</v>
      </c>
      <c r="M3296" s="4663">
        <v>0</v>
      </c>
      <c r="N3296" s="4664"/>
      <c r="O3296" s="4257">
        <v>43.36</v>
      </c>
      <c r="P3296" s="4257">
        <v>38.97</v>
      </c>
      <c r="Q3296" s="4259">
        <v>35.770000000000003</v>
      </c>
      <c r="R3296" s="4260">
        <v>714</v>
      </c>
      <c r="S3296" s="4257">
        <v>37</v>
      </c>
      <c r="T3296" s="4258">
        <v>2828.7</v>
      </c>
      <c r="U3296" s="4257">
        <v>36.653872941572864</v>
      </c>
      <c r="V3296" s="4258">
        <v>5509.8288144999988</v>
      </c>
      <c r="W3296" s="4257"/>
      <c r="X3296" s="4257"/>
      <c r="Y3296" s="4257"/>
      <c r="Z3296" s="4257"/>
      <c r="AA3296" s="4257"/>
      <c r="AB3296" s="1599"/>
      <c r="AC3296" s="4645"/>
    </row>
    <row r="3297" spans="1:29">
      <c r="A3297" s="4256">
        <v>42495</v>
      </c>
      <c r="B3297" s="4259">
        <v>29.326908699050112</v>
      </c>
      <c r="C3297" s="4259">
        <v>27.38</v>
      </c>
      <c r="D3297" s="4635"/>
      <c r="E3297" s="4259">
        <v>31.48</v>
      </c>
      <c r="F3297" s="4259">
        <v>0.7827174724941961</v>
      </c>
      <c r="G3297" s="4259">
        <v>0.77</v>
      </c>
      <c r="H3297" s="4259" t="s">
        <v>2206</v>
      </c>
      <c r="I3297" s="4257">
        <v>29.75</v>
      </c>
      <c r="J3297" s="4257">
        <v>30.8125</v>
      </c>
      <c r="K3297" s="4662"/>
      <c r="L3297" s="4663">
        <v>0</v>
      </c>
      <c r="M3297" s="4663">
        <v>0</v>
      </c>
      <c r="N3297" s="4664"/>
      <c r="O3297" s="4257">
        <v>43.28</v>
      </c>
      <c r="P3297" s="4257">
        <v>39.33</v>
      </c>
      <c r="Q3297" s="4259">
        <v>36.590000000000003</v>
      </c>
      <c r="R3297" s="4260">
        <v>872</v>
      </c>
      <c r="S3297" s="4257">
        <v>37.2899999999999</v>
      </c>
      <c r="T3297" s="4258">
        <v>2945</v>
      </c>
      <c r="U3297" s="4257">
        <v>37.196505163506139</v>
      </c>
      <c r="V3297" s="4258">
        <v>5248.5263994999996</v>
      </c>
      <c r="W3297" s="4257"/>
      <c r="X3297" s="4257"/>
      <c r="Y3297" s="4257"/>
      <c r="Z3297" s="4257"/>
      <c r="AA3297" s="4257"/>
      <c r="AB3297" s="1599"/>
      <c r="AC3297" s="4645"/>
    </row>
    <row r="3298" spans="1:29">
      <c r="A3298" s="4256">
        <v>42496</v>
      </c>
      <c r="B3298" s="4259">
        <v>29.142242699184703</v>
      </c>
      <c r="C3298" s="4259">
        <v>27.44</v>
      </c>
      <c r="D3298" s="4635"/>
      <c r="E3298" s="4259">
        <v>31.46</v>
      </c>
      <c r="F3298" s="4259">
        <v>0.77094334061281644</v>
      </c>
      <c r="G3298" s="4259">
        <v>0.75</v>
      </c>
      <c r="H3298" s="4259">
        <v>0.8</v>
      </c>
      <c r="I3298" s="4257">
        <v>29.6875</v>
      </c>
      <c r="J3298" s="4257">
        <v>31.125</v>
      </c>
      <c r="K3298" s="4662"/>
      <c r="L3298" s="4663">
        <v>0</v>
      </c>
      <c r="M3298" s="4663">
        <v>0</v>
      </c>
      <c r="N3298" s="4664"/>
      <c r="O3298" s="4257">
        <v>43.84</v>
      </c>
      <c r="P3298" s="4257">
        <v>39.18</v>
      </c>
      <c r="Q3298" s="4259">
        <v>36.549999999999898</v>
      </c>
      <c r="R3298" s="4260">
        <v>918</v>
      </c>
      <c r="S3298" s="4257">
        <v>37.049999999999898</v>
      </c>
      <c r="T3298" s="4258">
        <v>2871.5</v>
      </c>
      <c r="U3298" s="4257">
        <v>36.576712540334704</v>
      </c>
      <c r="V3298" s="4258">
        <v>5861.3658589999995</v>
      </c>
      <c r="W3298" s="4257"/>
      <c r="X3298" s="4257"/>
      <c r="Y3298" s="4257"/>
      <c r="Z3298" s="4257"/>
      <c r="AA3298" s="4257"/>
      <c r="AB3298" s="1599"/>
      <c r="AC3298" s="4645"/>
    </row>
    <row r="3299" spans="1:29">
      <c r="A3299" s="4256">
        <v>42499</v>
      </c>
      <c r="B3299" s="4259">
        <v>28.875442419034545</v>
      </c>
      <c r="C3299" s="4259">
        <v>27.26</v>
      </c>
      <c r="D3299" s="4635"/>
      <c r="E3299" s="4259">
        <v>30.66</v>
      </c>
      <c r="F3299" s="4259">
        <v>0.68054237893984315</v>
      </c>
      <c r="G3299" s="4259">
        <v>0.73</v>
      </c>
      <c r="H3299" s="4259">
        <v>0.49</v>
      </c>
      <c r="I3299" s="4257">
        <v>30.1875</v>
      </c>
      <c r="J3299" s="4257">
        <v>31.125</v>
      </c>
      <c r="K3299" s="4662"/>
      <c r="L3299" s="4663">
        <v>0</v>
      </c>
      <c r="M3299" s="4663">
        <v>0</v>
      </c>
      <c r="N3299" s="4664"/>
      <c r="O3299" s="4257">
        <v>43.73</v>
      </c>
      <c r="P3299" s="4257">
        <v>38.869999999999997</v>
      </c>
      <c r="Q3299" s="4259">
        <v>35.93</v>
      </c>
      <c r="R3299" s="4260">
        <v>1032</v>
      </c>
      <c r="S3299" s="4257">
        <v>36.090000000000003</v>
      </c>
      <c r="T3299" s="4258">
        <v>2938.2</v>
      </c>
      <c r="U3299" s="4257">
        <v>36.111781265961575</v>
      </c>
      <c r="V3299" s="4258">
        <v>4806.5450105</v>
      </c>
      <c r="W3299" s="4257"/>
      <c r="X3299" s="4257"/>
      <c r="Y3299" s="4257"/>
      <c r="Z3299" s="4257"/>
      <c r="AA3299" s="4257"/>
      <c r="AB3299" s="1599"/>
      <c r="AC3299" s="4645"/>
    </row>
    <row r="3300" spans="1:29">
      <c r="A3300" s="4256">
        <v>42500</v>
      </c>
      <c r="B3300" s="4259">
        <v>29.526945773126364</v>
      </c>
      <c r="C3300" s="4259">
        <v>27.39</v>
      </c>
      <c r="D3300" s="4635"/>
      <c r="E3300" s="4259">
        <v>31.57</v>
      </c>
      <c r="F3300" s="4259">
        <v>0.72914295207567825</v>
      </c>
      <c r="G3300" s="4259">
        <v>0.77</v>
      </c>
      <c r="H3300" s="4259">
        <v>0.5</v>
      </c>
      <c r="I3300" s="4257">
        <v>30.8125</v>
      </c>
      <c r="J3300" s="4257">
        <v>31.375</v>
      </c>
      <c r="K3300" s="4662"/>
      <c r="L3300" s="4663">
        <v>0</v>
      </c>
      <c r="M3300" s="4663">
        <v>0</v>
      </c>
      <c r="N3300" s="4664"/>
      <c r="O3300" s="4257">
        <v>43.38</v>
      </c>
      <c r="P3300" s="4257">
        <v>37.950000000000003</v>
      </c>
      <c r="Q3300" s="4259">
        <v>34.7899999999999</v>
      </c>
      <c r="R3300" s="4260">
        <v>992.5</v>
      </c>
      <c r="S3300" s="4257">
        <v>34.840000000000003</v>
      </c>
      <c r="T3300" s="4258">
        <v>2902.1</v>
      </c>
      <c r="U3300" s="4257">
        <v>35.041279791224078</v>
      </c>
      <c r="V3300" s="4258">
        <v>5027.3613999999998</v>
      </c>
      <c r="W3300" s="4257"/>
      <c r="X3300" s="4257"/>
      <c r="Y3300" s="4257"/>
      <c r="Z3300" s="4257"/>
      <c r="AA3300" s="4257"/>
      <c r="AB3300" s="1599"/>
      <c r="AC3300" s="4645"/>
    </row>
    <row r="3301" spans="1:29">
      <c r="A3301" s="4256">
        <v>42501</v>
      </c>
      <c r="B3301" s="4259">
        <v>28.524651765413619</v>
      </c>
      <c r="C3301" s="4259">
        <v>26.8</v>
      </c>
      <c r="D3301" s="4635"/>
      <c r="E3301" s="4259">
        <v>29.98</v>
      </c>
      <c r="F3301" s="4259">
        <v>0.66473533787088357</v>
      </c>
      <c r="G3301" s="4259">
        <v>0.65</v>
      </c>
      <c r="H3301" s="4259">
        <v>0.64</v>
      </c>
      <c r="I3301" s="4257">
        <v>28.9375</v>
      </c>
      <c r="J3301" s="4257">
        <v>30.4375</v>
      </c>
      <c r="K3301" s="4662"/>
      <c r="L3301" s="4663">
        <v>0</v>
      </c>
      <c r="M3301" s="4663">
        <v>0</v>
      </c>
      <c r="N3301" s="4664"/>
      <c r="O3301" s="4257">
        <v>43.56</v>
      </c>
      <c r="P3301" s="4257">
        <v>38.369999999999997</v>
      </c>
      <c r="Q3301" s="4259">
        <v>35.799999999999898</v>
      </c>
      <c r="R3301" s="4260">
        <v>1351.5</v>
      </c>
      <c r="S3301" s="4257">
        <v>35.649999999999899</v>
      </c>
      <c r="T3301" s="4258">
        <v>3271.8</v>
      </c>
      <c r="U3301" s="4257">
        <v>36.212370535017165</v>
      </c>
      <c r="V3301" s="4258">
        <v>4459.1274304999997</v>
      </c>
      <c r="W3301" s="4257"/>
      <c r="X3301" s="4257"/>
      <c r="Y3301" s="4257"/>
      <c r="Z3301" s="4257"/>
      <c r="AA3301" s="4257"/>
      <c r="AB3301" s="1599"/>
      <c r="AC3301" s="4645"/>
    </row>
    <row r="3302" spans="1:29">
      <c r="A3302" s="4256">
        <v>42502</v>
      </c>
      <c r="B3302" s="4259">
        <v>29.582434257051499</v>
      </c>
      <c r="C3302" s="4259">
        <v>27.45</v>
      </c>
      <c r="D3302" s="4635"/>
      <c r="E3302" s="4259">
        <v>31.15</v>
      </c>
      <c r="F3302" s="4259">
        <v>0.74170707895837895</v>
      </c>
      <c r="G3302" s="4259">
        <v>0.73</v>
      </c>
      <c r="H3302" s="4259">
        <v>0.7</v>
      </c>
      <c r="I3302" s="4257">
        <v>29.5625</v>
      </c>
      <c r="J3302" s="4257">
        <v>31.0625</v>
      </c>
      <c r="K3302" s="4662"/>
      <c r="L3302" s="4663">
        <v>0</v>
      </c>
      <c r="M3302" s="4663">
        <v>0</v>
      </c>
      <c r="N3302" s="4664"/>
      <c r="O3302" s="4257">
        <v>42.91</v>
      </c>
      <c r="P3302" s="4257">
        <v>38.14</v>
      </c>
      <c r="Q3302" s="4259">
        <v>35.5</v>
      </c>
      <c r="R3302" s="4260">
        <v>1414.5</v>
      </c>
      <c r="S3302" s="4257">
        <v>35.39</v>
      </c>
      <c r="T3302" s="4258">
        <v>3436.7</v>
      </c>
      <c r="U3302" s="4257">
        <v>35.622395676874746</v>
      </c>
      <c r="V3302" s="4258">
        <v>5630.2282194999962</v>
      </c>
      <c r="W3302" s="4257"/>
      <c r="X3302" s="4257"/>
      <c r="Y3302" s="4257"/>
      <c r="Z3302" s="4257"/>
      <c r="AA3302" s="4257"/>
      <c r="AB3302" s="1599"/>
      <c r="AC3302" s="4645"/>
    </row>
    <row r="3303" spans="1:29">
      <c r="A3303" s="4256">
        <v>42503</v>
      </c>
      <c r="B3303" s="4259">
        <v>28.498903240142173</v>
      </c>
      <c r="C3303" s="4259">
        <v>26.81</v>
      </c>
      <c r="D3303" s="4635"/>
      <c r="E3303" s="4259">
        <v>30.28</v>
      </c>
      <c r="F3303" s="4259">
        <v>0.62270228150499951</v>
      </c>
      <c r="G3303" s="4259">
        <v>0.69</v>
      </c>
      <c r="H3303" s="4259">
        <v>0.52</v>
      </c>
      <c r="I3303" s="4257">
        <v>29.125</v>
      </c>
      <c r="J3303" s="4257">
        <v>30.25</v>
      </c>
      <c r="K3303" s="4662"/>
      <c r="L3303" s="4663">
        <v>0</v>
      </c>
      <c r="M3303" s="4663">
        <v>0</v>
      </c>
      <c r="N3303" s="4664"/>
      <c r="O3303" s="4257">
        <v>43.24</v>
      </c>
      <c r="P3303" s="4257">
        <v>37.799999999999997</v>
      </c>
      <c r="Q3303" s="4259">
        <v>35.079999999999899</v>
      </c>
      <c r="R3303" s="4260">
        <v>1595</v>
      </c>
      <c r="S3303" s="4257">
        <v>35.119999999999898</v>
      </c>
      <c r="T3303" s="4258">
        <v>3974.6</v>
      </c>
      <c r="U3303" s="4257">
        <v>35.197722451241106</v>
      </c>
      <c r="V3303" s="4258">
        <v>9821.5152639999997</v>
      </c>
      <c r="W3303" s="4257"/>
      <c r="X3303" s="4257"/>
      <c r="Y3303" s="4257"/>
      <c r="Z3303" s="4257"/>
      <c r="AA3303" s="4257"/>
      <c r="AB3303" s="1599"/>
      <c r="AC3303" s="4645"/>
    </row>
    <row r="3304" spans="1:29">
      <c r="A3304" s="4256">
        <v>42506</v>
      </c>
      <c r="B3304" s="4259">
        <v>28.871919458948732</v>
      </c>
      <c r="C3304" s="4259">
        <v>27.39</v>
      </c>
      <c r="D3304" s="4635"/>
      <c r="E3304" s="4259">
        <v>30.51</v>
      </c>
      <c r="F3304" s="4259">
        <v>0.75286336119005604</v>
      </c>
      <c r="G3304" s="4259">
        <v>0.75</v>
      </c>
      <c r="H3304" s="4259">
        <v>0.75</v>
      </c>
      <c r="I3304" s="4257">
        <v>30.0625</v>
      </c>
      <c r="J3304" s="4257">
        <v>30.9375</v>
      </c>
      <c r="K3304" s="4662"/>
      <c r="L3304" s="4663">
        <v>0</v>
      </c>
      <c r="M3304" s="4663">
        <v>0</v>
      </c>
      <c r="N3304" s="4664"/>
      <c r="O3304" s="4257">
        <v>42.99</v>
      </c>
      <c r="P3304" s="4257">
        <v>37.78</v>
      </c>
      <c r="Q3304" s="4259">
        <v>34.99</v>
      </c>
      <c r="R3304" s="4260">
        <v>1491.5</v>
      </c>
      <c r="S3304" s="4257">
        <v>35.32</v>
      </c>
      <c r="T3304" s="4258">
        <v>3983.6</v>
      </c>
      <c r="U3304" s="4257">
        <v>34.910753997280288</v>
      </c>
      <c r="V3304" s="4258">
        <v>8116.9544239999996</v>
      </c>
      <c r="W3304" s="4257"/>
      <c r="X3304" s="4257"/>
      <c r="Y3304" s="4257"/>
      <c r="Z3304" s="4257"/>
      <c r="AA3304" s="4257"/>
      <c r="AB3304" s="1599"/>
      <c r="AC3304" s="4645"/>
    </row>
    <row r="3305" spans="1:29">
      <c r="A3305" s="4256">
        <v>42507</v>
      </c>
      <c r="B3305" s="4259">
        <v>26.259228081492935</v>
      </c>
      <c r="C3305" s="4259">
        <v>27.41</v>
      </c>
      <c r="D3305" s="4635"/>
      <c r="E3305" s="4259">
        <v>25.55</v>
      </c>
      <c r="F3305" s="4259">
        <v>0.81851727390637896</v>
      </c>
      <c r="G3305" s="4259">
        <v>0.81</v>
      </c>
      <c r="H3305" s="4259">
        <v>0.96</v>
      </c>
      <c r="I3305" s="4257">
        <v>30.3125</v>
      </c>
      <c r="J3305" s="4257">
        <v>31.5</v>
      </c>
      <c r="K3305" s="4662"/>
      <c r="L3305" s="4663">
        <v>0</v>
      </c>
      <c r="M3305" s="4663">
        <v>0</v>
      </c>
      <c r="N3305" s="4664"/>
      <c r="O3305" s="4257">
        <v>42.96</v>
      </c>
      <c r="P3305" s="4257">
        <v>37.61</v>
      </c>
      <c r="Q3305" s="4259">
        <v>34.979999999999897</v>
      </c>
      <c r="R3305" s="4260">
        <v>1310</v>
      </c>
      <c r="S3305" s="4257">
        <v>35.380000000000003</v>
      </c>
      <c r="T3305" s="4258">
        <v>3689.8</v>
      </c>
      <c r="U3305" s="4257">
        <v>34.849208309142341</v>
      </c>
      <c r="V3305" s="4258">
        <v>4794.3914765</v>
      </c>
      <c r="W3305" s="4257"/>
      <c r="X3305" s="4257"/>
      <c r="Y3305" s="4257"/>
      <c r="Z3305" s="4257"/>
      <c r="AA3305" s="4257"/>
      <c r="AB3305" s="1599"/>
      <c r="AC3305" s="4645"/>
    </row>
    <row r="3306" spans="1:29">
      <c r="A3306" s="4256">
        <v>42508</v>
      </c>
      <c r="B3306" s="4259">
        <v>27.955140727436806</v>
      </c>
      <c r="C3306" s="4259">
        <v>27.15</v>
      </c>
      <c r="D3306" s="4635"/>
      <c r="E3306" s="4259">
        <v>28.41</v>
      </c>
      <c r="F3306" s="4259">
        <v>0.72468682024665887</v>
      </c>
      <c r="G3306" s="4259">
        <v>0.73</v>
      </c>
      <c r="H3306" s="4259">
        <v>0.74</v>
      </c>
      <c r="I3306" s="4257">
        <v>27.4375</v>
      </c>
      <c r="J3306" s="4257">
        <v>31.0625</v>
      </c>
      <c r="K3306" s="4662"/>
      <c r="L3306" s="4663">
        <v>0</v>
      </c>
      <c r="M3306" s="4663">
        <v>0</v>
      </c>
      <c r="N3306" s="4664"/>
      <c r="O3306" s="4257">
        <v>43.2</v>
      </c>
      <c r="P3306" s="4257">
        <v>37.4</v>
      </c>
      <c r="Q3306" s="4259">
        <v>34.119999999999898</v>
      </c>
      <c r="R3306" s="4260">
        <v>1203</v>
      </c>
      <c r="S3306" s="4257">
        <v>34.869999999999898</v>
      </c>
      <c r="T3306" s="4258">
        <v>3238.3</v>
      </c>
      <c r="U3306" s="4257">
        <v>33.612580518686599</v>
      </c>
      <c r="V3306" s="4258">
        <v>4703.2373444999957</v>
      </c>
      <c r="W3306" s="4257"/>
      <c r="X3306" s="4257"/>
      <c r="Y3306" s="4257"/>
      <c r="Z3306" s="4257"/>
      <c r="AA3306" s="4257"/>
      <c r="AB3306" s="1599"/>
      <c r="AC3306" s="4645"/>
    </row>
    <row r="3307" spans="1:29">
      <c r="A3307" s="4256">
        <v>42509</v>
      </c>
      <c r="B3307" s="4259">
        <v>29.072005663209289</v>
      </c>
      <c r="C3307" s="4259">
        <v>26.92</v>
      </c>
      <c r="D3307" s="4635"/>
      <c r="E3307" s="4259">
        <v>30.82</v>
      </c>
      <c r="F3307" s="4259">
        <v>0.6472470766631726</v>
      </c>
      <c r="G3307" s="4259">
        <v>0.72</v>
      </c>
      <c r="H3307" s="4259">
        <v>0.61</v>
      </c>
      <c r="I3307" s="4257">
        <v>29.8125</v>
      </c>
      <c r="J3307" s="4257">
        <v>31.1875</v>
      </c>
      <c r="K3307" s="4662"/>
      <c r="L3307" s="4663">
        <v>0</v>
      </c>
      <c r="M3307" s="4663">
        <v>0</v>
      </c>
      <c r="N3307" s="4664"/>
      <c r="O3307" s="4257">
        <v>43.61</v>
      </c>
      <c r="P3307" s="4257">
        <v>36.74</v>
      </c>
      <c r="Q3307" s="4259">
        <v>33.219999999999899</v>
      </c>
      <c r="R3307" s="4260">
        <v>1525.5</v>
      </c>
      <c r="S3307" s="4257">
        <v>33.67</v>
      </c>
      <c r="T3307" s="4258">
        <v>2912.1</v>
      </c>
      <c r="U3307" s="4257">
        <v>33.010030540589128</v>
      </c>
      <c r="V3307" s="4258">
        <v>6052.6471590000001</v>
      </c>
      <c r="W3307" s="4257"/>
      <c r="X3307" s="4257"/>
      <c r="Y3307" s="4257"/>
      <c r="Z3307" s="4257"/>
      <c r="AA3307" s="4257"/>
      <c r="AB3307" s="1599"/>
      <c r="AC3307" s="4645"/>
    </row>
    <row r="3308" spans="1:29">
      <c r="A3308" s="4256">
        <v>42510</v>
      </c>
      <c r="B3308" s="4259">
        <v>28.683332256812633</v>
      </c>
      <c r="C3308" s="4259">
        <v>27.13</v>
      </c>
      <c r="D3308" s="4635"/>
      <c r="E3308" s="4259">
        <v>30.28</v>
      </c>
      <c r="F3308" s="4259">
        <v>0.78525966093243593</v>
      </c>
      <c r="G3308" s="4259">
        <v>0.75</v>
      </c>
      <c r="H3308" s="4259">
        <v>1.1200000000000001</v>
      </c>
      <c r="I3308" s="4257">
        <v>30</v>
      </c>
      <c r="J3308" s="4257">
        <v>31.125</v>
      </c>
      <c r="K3308" s="4662"/>
      <c r="L3308" s="4663">
        <v>0</v>
      </c>
      <c r="M3308" s="4663">
        <v>0</v>
      </c>
      <c r="N3308" s="4664"/>
      <c r="O3308" s="4257">
        <v>43.37</v>
      </c>
      <c r="P3308" s="4257">
        <v>36.119999999999997</v>
      </c>
      <c r="Q3308" s="4259">
        <v>33.049999999999898</v>
      </c>
      <c r="R3308" s="4260">
        <v>1607</v>
      </c>
      <c r="S3308" s="4257">
        <v>33.229999999999897</v>
      </c>
      <c r="T3308" s="4258">
        <v>2892.8</v>
      </c>
      <c r="U3308" s="4257">
        <v>32.866657204441438</v>
      </c>
      <c r="V3308" s="4258">
        <v>6121.7013175000002</v>
      </c>
      <c r="W3308" s="4257"/>
      <c r="X3308" s="4257"/>
      <c r="Y3308" s="4257"/>
      <c r="Z3308" s="4257"/>
      <c r="AA3308" s="4257"/>
      <c r="AB3308" s="1599"/>
      <c r="AC3308" s="4645"/>
    </row>
    <row r="3309" spans="1:29">
      <c r="A3309" s="4256">
        <v>42513</v>
      </c>
      <c r="B3309" s="4259">
        <v>28.939149951884616</v>
      </c>
      <c r="C3309" s="4259">
        <v>27.19</v>
      </c>
      <c r="D3309" s="4635"/>
      <c r="E3309" s="4259">
        <v>30.39</v>
      </c>
      <c r="F3309" s="4259">
        <v>0.83663287207841663</v>
      </c>
      <c r="G3309" s="4259">
        <v>0.71</v>
      </c>
      <c r="H3309" s="4259">
        <v>1.42</v>
      </c>
      <c r="I3309" s="4257">
        <v>30</v>
      </c>
      <c r="J3309" s="4257">
        <v>31.125</v>
      </c>
      <c r="K3309" s="4662"/>
      <c r="L3309" s="4663">
        <v>0</v>
      </c>
      <c r="M3309" s="4663">
        <v>0</v>
      </c>
      <c r="N3309" s="4664"/>
      <c r="O3309" s="4257">
        <v>43.52</v>
      </c>
      <c r="P3309" s="4257">
        <v>35.58</v>
      </c>
      <c r="Q3309" s="4259">
        <v>31.9499999999999</v>
      </c>
      <c r="R3309" s="4260">
        <v>1858</v>
      </c>
      <c r="S3309" s="4257">
        <v>32.549999999999898</v>
      </c>
      <c r="T3309" s="4258">
        <v>3796.5</v>
      </c>
      <c r="U3309" s="4257">
        <v>32.182070771284991</v>
      </c>
      <c r="V3309" s="4258">
        <v>5850.9179684999999</v>
      </c>
      <c r="W3309" s="4257"/>
      <c r="X3309" s="4257"/>
      <c r="Y3309" s="4257"/>
      <c r="Z3309" s="4257"/>
      <c r="AA3309" s="4257"/>
      <c r="AB3309" s="1599"/>
      <c r="AC3309" s="4645"/>
    </row>
    <row r="3310" spans="1:29">
      <c r="A3310" s="4256">
        <v>42514</v>
      </c>
      <c r="B3310" s="4259">
        <v>27.525131045411083</v>
      </c>
      <c r="C3310" s="4259">
        <v>27.32</v>
      </c>
      <c r="D3310" s="4635"/>
      <c r="E3310" s="4259">
        <v>27.47</v>
      </c>
      <c r="F3310" s="4259">
        <v>0.88456543416696587</v>
      </c>
      <c r="G3310" s="4259">
        <v>0.79</v>
      </c>
      <c r="H3310" s="4259">
        <v>1.36</v>
      </c>
      <c r="I3310" s="4257">
        <v>29.8125</v>
      </c>
      <c r="J3310" s="4257">
        <v>31.4375</v>
      </c>
      <c r="K3310" s="4662"/>
      <c r="L3310" s="4663">
        <v>0</v>
      </c>
      <c r="M3310" s="4663">
        <v>0</v>
      </c>
      <c r="N3310" s="4664"/>
      <c r="O3310" s="4257">
        <v>42.77</v>
      </c>
      <c r="P3310" s="4257">
        <v>35.380000000000003</v>
      </c>
      <c r="Q3310" s="4259">
        <v>31.649999999999899</v>
      </c>
      <c r="R3310" s="4260">
        <v>1778</v>
      </c>
      <c r="S3310" s="4257">
        <v>32.14</v>
      </c>
      <c r="T3310" s="4258">
        <v>3323.6</v>
      </c>
      <c r="U3310" s="4257">
        <v>31.78488665612273</v>
      </c>
      <c r="V3310" s="4258">
        <v>5332.9888394999962</v>
      </c>
      <c r="W3310" s="4257"/>
      <c r="X3310" s="4257"/>
      <c r="Y3310" s="4257"/>
      <c r="Z3310" s="4257"/>
      <c r="AA3310" s="4257"/>
      <c r="AB3310" s="1599"/>
      <c r="AC3310" s="4645"/>
    </row>
    <row r="3311" spans="1:29">
      <c r="A3311" s="4256">
        <v>42516</v>
      </c>
      <c r="B3311" s="4259">
        <v>28.491769075412194</v>
      </c>
      <c r="C3311" s="4259">
        <v>27.38</v>
      </c>
      <c r="D3311" s="4635"/>
      <c r="E3311" s="4259">
        <v>28.96</v>
      </c>
      <c r="F3311" s="4259">
        <v>0.64696460413068801</v>
      </c>
      <c r="G3311" s="4259">
        <v>0.77</v>
      </c>
      <c r="H3311" s="4259">
        <v>0.56999999999999995</v>
      </c>
      <c r="I3311" s="4257">
        <v>30.4375</v>
      </c>
      <c r="J3311" s="4257">
        <v>31.1875</v>
      </c>
      <c r="K3311" s="4662"/>
      <c r="L3311" s="4663">
        <v>0</v>
      </c>
      <c r="M3311" s="4663">
        <v>0</v>
      </c>
      <c r="N3311" s="4664"/>
      <c r="O3311" s="4257">
        <v>42.68</v>
      </c>
      <c r="P3311" s="4257">
        <v>35.01</v>
      </c>
      <c r="Q3311" s="4259">
        <v>31.6999999999999</v>
      </c>
      <c r="R3311" s="4260">
        <v>2112</v>
      </c>
      <c r="S3311" s="4257">
        <v>32.200000000000003</v>
      </c>
      <c r="T3311" s="4258">
        <v>4015.8</v>
      </c>
      <c r="U3311" s="4257">
        <v>31.919787698890005</v>
      </c>
      <c r="V3311" s="4258">
        <v>7267.9404739999927</v>
      </c>
      <c r="W3311" s="4257"/>
      <c r="X3311" s="4257"/>
      <c r="Y3311" s="4257"/>
      <c r="Z3311" s="4257"/>
      <c r="AA3311" s="4257"/>
      <c r="AB3311" s="1599"/>
      <c r="AC3311" s="4645"/>
    </row>
    <row r="3312" spans="1:29">
      <c r="A3312" s="4256">
        <v>42517</v>
      </c>
      <c r="B3312" s="4259">
        <v>28.698235023955927</v>
      </c>
      <c r="C3312" s="4259">
        <v>26.95</v>
      </c>
      <c r="D3312" s="4635"/>
      <c r="E3312" s="4259">
        <v>30.13</v>
      </c>
      <c r="F3312" s="4259">
        <v>0.71315567036199912</v>
      </c>
      <c r="G3312" s="4259">
        <v>0.71</v>
      </c>
      <c r="H3312" s="4259">
        <v>0.64</v>
      </c>
      <c r="I3312" s="4257">
        <v>29.75</v>
      </c>
      <c r="J3312" s="4257">
        <v>31.0625</v>
      </c>
      <c r="K3312" s="4662"/>
      <c r="L3312" s="4663">
        <v>0</v>
      </c>
      <c r="M3312" s="4663">
        <v>0</v>
      </c>
      <c r="N3312" s="4664"/>
      <c r="O3312" s="4257">
        <v>43.64</v>
      </c>
      <c r="P3312" s="4257">
        <v>34.729999999999997</v>
      </c>
      <c r="Q3312" s="4259">
        <v>30.989999999999899</v>
      </c>
      <c r="R3312" s="4260">
        <v>1167</v>
      </c>
      <c r="S3312" s="4257">
        <v>31.87</v>
      </c>
      <c r="T3312" s="4258">
        <v>2655.5</v>
      </c>
      <c r="U3312" s="4257">
        <v>30.503175026320296</v>
      </c>
      <c r="V3312" s="4258">
        <v>3993.3672735</v>
      </c>
      <c r="W3312" s="4257"/>
      <c r="X3312" s="4257"/>
      <c r="Y3312" s="4257"/>
      <c r="Z3312" s="4257"/>
      <c r="AA3312" s="4257"/>
      <c r="AB3312" s="1599"/>
      <c r="AC3312" s="4645"/>
    </row>
    <row r="3313" spans="1:29">
      <c r="A3313" s="4256">
        <v>42520</v>
      </c>
      <c r="B3313" s="4259">
        <v>28.277072089495171</v>
      </c>
      <c r="C3313" s="4259">
        <v>26.97</v>
      </c>
      <c r="D3313" s="4635"/>
      <c r="E3313" s="4259">
        <v>29.44</v>
      </c>
      <c r="F3313" s="4259">
        <v>0.64442346367369552</v>
      </c>
      <c r="G3313" s="4259">
        <v>0.72</v>
      </c>
      <c r="H3313" s="4259">
        <v>0.45</v>
      </c>
      <c r="I3313" s="4257">
        <v>28.9375</v>
      </c>
      <c r="J3313" s="4257">
        <v>30.375</v>
      </c>
      <c r="K3313" s="4662"/>
      <c r="L3313" s="4663">
        <v>0</v>
      </c>
      <c r="M3313" s="4663">
        <v>0</v>
      </c>
      <c r="N3313" s="4664"/>
      <c r="O3313" s="4257">
        <v>43.02</v>
      </c>
      <c r="P3313" s="4257">
        <v>34.26</v>
      </c>
      <c r="Q3313" s="4259">
        <v>30.77</v>
      </c>
      <c r="R3313" s="4260">
        <v>1769.5</v>
      </c>
      <c r="S3313" s="4257">
        <v>31.21</v>
      </c>
      <c r="T3313" s="4258">
        <v>3541.9</v>
      </c>
      <c r="U3313" s="4257">
        <v>30.536413242962222</v>
      </c>
      <c r="V3313" s="4258">
        <v>5177.0097679999999</v>
      </c>
      <c r="W3313" s="4257"/>
      <c r="X3313" s="4257"/>
      <c r="Y3313" s="4257"/>
      <c r="Z3313" s="4257"/>
      <c r="AA3313" s="4257"/>
      <c r="AB3313" s="1599"/>
      <c r="AC3313" s="4645"/>
    </row>
    <row r="3314" spans="1:29">
      <c r="A3314" s="4256">
        <v>42521</v>
      </c>
      <c r="B3314" s="4259">
        <v>29.438783852739693</v>
      </c>
      <c r="C3314" s="4259">
        <v>27.11</v>
      </c>
      <c r="D3314" s="4635"/>
      <c r="E3314" s="4259">
        <v>30.87</v>
      </c>
      <c r="F3314" s="4259">
        <v>0.73898380783224982</v>
      </c>
      <c r="G3314" s="4259">
        <v>0.75</v>
      </c>
      <c r="H3314" s="4259">
        <v>0.75</v>
      </c>
      <c r="I3314" s="4257">
        <v>30.625</v>
      </c>
      <c r="J3314" s="4257">
        <v>31.25</v>
      </c>
      <c r="K3314" s="4662"/>
      <c r="L3314" s="4663">
        <v>0</v>
      </c>
      <c r="M3314" s="4663">
        <v>0</v>
      </c>
      <c r="N3314" s="4664"/>
      <c r="O3314" s="4257">
        <v>41.38</v>
      </c>
      <c r="P3314" s="4257">
        <v>34.380000000000003</v>
      </c>
      <c r="Q3314" s="4259">
        <v>31.55</v>
      </c>
      <c r="R3314" s="4260">
        <v>1884</v>
      </c>
      <c r="S3314" s="4257">
        <v>31.94</v>
      </c>
      <c r="T3314" s="4258">
        <v>4146.1000000000004</v>
      </c>
      <c r="U3314" s="4257">
        <v>31.297204456285122</v>
      </c>
      <c r="V3314" s="4258">
        <v>6509.079523000004</v>
      </c>
      <c r="W3314" s="4257"/>
      <c r="X3314" s="4257"/>
      <c r="Y3314" s="4257"/>
      <c r="Z3314" s="4257"/>
      <c r="AA3314" s="4257"/>
      <c r="AB3314" s="1599"/>
      <c r="AC3314" s="4645"/>
    </row>
    <row r="3315" spans="1:29">
      <c r="A3315" s="4256">
        <v>42522</v>
      </c>
      <c r="B3315" s="4259">
        <v>28.414402355139625</v>
      </c>
      <c r="C3315" s="4259">
        <v>27.4</v>
      </c>
      <c r="D3315" s="4635"/>
      <c r="E3315" s="4259">
        <v>29.2</v>
      </c>
      <c r="F3315" s="4259">
        <v>0.75598820094512831</v>
      </c>
      <c r="G3315" s="4259">
        <v>0.77</v>
      </c>
      <c r="H3315" s="4259">
        <v>0.7</v>
      </c>
      <c r="I3315" s="4257">
        <v>28.375</v>
      </c>
      <c r="J3315" s="4257">
        <v>30.625</v>
      </c>
      <c r="K3315" s="4662"/>
      <c r="L3315" s="4663">
        <v>0</v>
      </c>
      <c r="M3315" s="4663">
        <v>0</v>
      </c>
      <c r="N3315" s="4664"/>
      <c r="O3315" s="4257">
        <v>42.06</v>
      </c>
      <c r="P3315" s="4257">
        <v>37.43</v>
      </c>
      <c r="Q3315" s="4259">
        <v>35.53</v>
      </c>
      <c r="R3315" s="4260">
        <v>1331</v>
      </c>
      <c r="S3315" s="4257">
        <v>35.909999999999897</v>
      </c>
      <c r="T3315" s="4258">
        <v>3494.2049999999999</v>
      </c>
      <c r="U3315" s="4257">
        <v>35.538471812753606</v>
      </c>
      <c r="V3315" s="4258">
        <v>6507.2366645000002</v>
      </c>
      <c r="W3315" s="4257"/>
      <c r="X3315" s="4257"/>
      <c r="Y3315" s="4257"/>
      <c r="Z3315" s="4257"/>
      <c r="AA3315" s="4257"/>
      <c r="AB3315" s="1599"/>
      <c r="AC3315" s="4645"/>
    </row>
    <row r="3316" spans="1:29">
      <c r="A3316" s="4256">
        <v>42523</v>
      </c>
      <c r="B3316" s="4259">
        <v>29.45847899449809</v>
      </c>
      <c r="C3316" s="4259">
        <v>26.99</v>
      </c>
      <c r="D3316" s="4635"/>
      <c r="E3316" s="4259">
        <v>31.71</v>
      </c>
      <c r="F3316" s="4259">
        <v>0.68399309023627464</v>
      </c>
      <c r="G3316" s="4259">
        <v>0.78</v>
      </c>
      <c r="H3316" s="4259">
        <v>0.43</v>
      </c>
      <c r="I3316" s="4257">
        <v>30.4375</v>
      </c>
      <c r="J3316" s="4257">
        <v>31.3125</v>
      </c>
      <c r="K3316" s="4662"/>
      <c r="L3316" s="4663">
        <v>0</v>
      </c>
      <c r="M3316" s="4663">
        <v>0</v>
      </c>
      <c r="N3316" s="4664"/>
      <c r="O3316" s="4257">
        <v>41.95</v>
      </c>
      <c r="P3316" s="4257">
        <v>37.78</v>
      </c>
      <c r="Q3316" s="4259">
        <v>35.340000000000003</v>
      </c>
      <c r="R3316" s="4260">
        <v>1070.5</v>
      </c>
      <c r="S3316" s="4257">
        <v>35.909999999999897</v>
      </c>
      <c r="T3316" s="4258">
        <v>3262.1120000000001</v>
      </c>
      <c r="U3316" s="4257">
        <v>35.16659706924635</v>
      </c>
      <c r="V3316" s="4258">
        <v>6000.1600264999988</v>
      </c>
      <c r="W3316" s="4257"/>
      <c r="X3316" s="4257"/>
      <c r="Y3316" s="4257"/>
      <c r="Z3316" s="4257"/>
      <c r="AA3316" s="4257"/>
      <c r="AB3316" s="1599"/>
      <c r="AC3316" s="4645"/>
    </row>
    <row r="3317" spans="1:29">
      <c r="A3317" s="4256">
        <v>42524</v>
      </c>
      <c r="B3317" s="4259">
        <v>26.778695096247439</v>
      </c>
      <c r="C3317" s="4259">
        <v>25.78</v>
      </c>
      <c r="D3317" s="4635"/>
      <c r="E3317" s="4259">
        <v>27.43</v>
      </c>
      <c r="F3317" s="4259">
        <v>0.55920754388004179</v>
      </c>
      <c r="G3317" s="4259">
        <v>0.64</v>
      </c>
      <c r="H3317" s="4259">
        <v>0.44</v>
      </c>
      <c r="I3317" s="4257">
        <v>27.25</v>
      </c>
      <c r="J3317" s="4257">
        <v>29.875</v>
      </c>
      <c r="K3317" s="4662"/>
      <c r="L3317" s="4663">
        <v>0</v>
      </c>
      <c r="M3317" s="4663">
        <v>0</v>
      </c>
      <c r="N3317" s="4664"/>
      <c r="O3317" s="4257">
        <v>41.67</v>
      </c>
      <c r="P3317" s="4257">
        <v>38.08</v>
      </c>
      <c r="Q3317" s="4259">
        <v>35.96</v>
      </c>
      <c r="R3317" s="4260">
        <v>1199</v>
      </c>
      <c r="S3317" s="4257">
        <v>36.520000000000003</v>
      </c>
      <c r="T3317" s="4258">
        <v>3059.5</v>
      </c>
      <c r="U3317" s="4257">
        <v>35.685277486778737</v>
      </c>
      <c r="V3317" s="4258">
        <v>6031.9300624999996</v>
      </c>
      <c r="W3317" s="4257"/>
      <c r="X3317" s="4257"/>
      <c r="Y3317" s="4257"/>
      <c r="Z3317" s="4257"/>
      <c r="AA3317" s="4257"/>
      <c r="AB3317" s="1599"/>
      <c r="AC3317" s="4645"/>
    </row>
    <row r="3318" spans="1:29">
      <c r="A3318" s="4256">
        <v>42527</v>
      </c>
      <c r="B3318" s="4259">
        <v>28.058305708483676</v>
      </c>
      <c r="C3318" s="4259">
        <v>27</v>
      </c>
      <c r="D3318" s="4635"/>
      <c r="E3318" s="4259">
        <v>29.27</v>
      </c>
      <c r="F3318" s="4259">
        <v>0.73555412061508885</v>
      </c>
      <c r="G3318" s="4259">
        <v>0.73</v>
      </c>
      <c r="H3318" s="4259">
        <v>0.69</v>
      </c>
      <c r="I3318" s="4257">
        <v>28.875</v>
      </c>
      <c r="J3318" s="4257">
        <v>30.1875</v>
      </c>
      <c r="K3318" s="4662"/>
      <c r="L3318" s="4663">
        <v>0</v>
      </c>
      <c r="M3318" s="4663">
        <v>0</v>
      </c>
      <c r="N3318" s="4664"/>
      <c r="O3318" s="4257">
        <v>42.57</v>
      </c>
      <c r="P3318" s="4257">
        <v>37.32</v>
      </c>
      <c r="Q3318" s="4259">
        <v>34.56</v>
      </c>
      <c r="R3318" s="4260">
        <v>1120.5</v>
      </c>
      <c r="S3318" s="4257">
        <v>35.090000000000003</v>
      </c>
      <c r="T3318" s="4258">
        <v>3037.8</v>
      </c>
      <c r="U3318" s="4257">
        <v>34.139415216659721</v>
      </c>
      <c r="V3318" s="4258">
        <v>6279.0244814999996</v>
      </c>
      <c r="W3318" s="4257"/>
      <c r="X3318" s="4257"/>
      <c r="Y3318" s="4257"/>
      <c r="Z3318" s="4257"/>
      <c r="AA3318" s="4257"/>
      <c r="AB3318" s="1599"/>
      <c r="AC3318" s="4645"/>
    </row>
    <row r="3319" spans="1:29">
      <c r="A3319" s="4256">
        <v>42528</v>
      </c>
      <c r="B3319" s="4259">
        <v>28.455869426419561</v>
      </c>
      <c r="C3319" s="4259">
        <v>26.94</v>
      </c>
      <c r="D3319" s="4635"/>
      <c r="E3319" s="4259">
        <v>30.38</v>
      </c>
      <c r="F3319" s="4259">
        <v>0.75280115404000914</v>
      </c>
      <c r="G3319" s="4259">
        <v>0.79</v>
      </c>
      <c r="H3319" s="4259">
        <v>0.51</v>
      </c>
      <c r="I3319" s="4257">
        <v>29.6875</v>
      </c>
      <c r="J3319" s="4257">
        <v>30.5625</v>
      </c>
      <c r="K3319" s="4662"/>
      <c r="L3319" s="4663">
        <v>0</v>
      </c>
      <c r="M3319" s="4663">
        <v>0</v>
      </c>
      <c r="N3319" s="4664"/>
      <c r="O3319" s="4257">
        <v>42.12</v>
      </c>
      <c r="P3319" s="4257">
        <v>37.4</v>
      </c>
      <c r="Q3319" s="4259">
        <v>34.8599999999999</v>
      </c>
      <c r="R3319" s="4260">
        <v>1020.5</v>
      </c>
      <c r="S3319" s="4257">
        <v>35.509999999999899</v>
      </c>
      <c r="T3319" s="4258">
        <v>3086.9</v>
      </c>
      <c r="U3319" s="4257">
        <v>34.796382425272405</v>
      </c>
      <c r="V3319" s="4258">
        <v>7084.3992839999983</v>
      </c>
      <c r="W3319" s="4257"/>
      <c r="X3319" s="4257"/>
      <c r="Y3319" s="4257"/>
      <c r="Z3319" s="4257"/>
      <c r="AA3319" s="4257"/>
      <c r="AB3319" s="1599"/>
      <c r="AC3319" s="4645"/>
    </row>
    <row r="3320" spans="1:29">
      <c r="A3320" s="4256">
        <v>42529</v>
      </c>
      <c r="B3320" s="4259">
        <v>28.04841265917204</v>
      </c>
      <c r="C3320" s="4259">
        <v>26.97</v>
      </c>
      <c r="D3320" s="4635"/>
      <c r="E3320" s="4259">
        <v>28.84</v>
      </c>
      <c r="F3320" s="4259">
        <v>0.69579197250667968</v>
      </c>
      <c r="G3320" s="4259">
        <v>0.74</v>
      </c>
      <c r="H3320" s="4259">
        <v>0.65</v>
      </c>
      <c r="I3320" s="4257">
        <v>29.1875</v>
      </c>
      <c r="J3320" s="4257">
        <v>29.875</v>
      </c>
      <c r="K3320" s="4662"/>
      <c r="L3320" s="4663">
        <v>0</v>
      </c>
      <c r="M3320" s="4663">
        <v>0</v>
      </c>
      <c r="N3320" s="4664"/>
      <c r="O3320" s="4257">
        <v>41.7</v>
      </c>
      <c r="P3320" s="4257">
        <v>35.58</v>
      </c>
      <c r="Q3320" s="4259">
        <v>31.3</v>
      </c>
      <c r="R3320" s="4260">
        <v>805</v>
      </c>
      <c r="S3320" s="4257">
        <v>32.149999999999899</v>
      </c>
      <c r="T3320" s="4258">
        <v>2671.1</v>
      </c>
      <c r="U3320" s="4257">
        <v>31.102127376971282</v>
      </c>
      <c r="V3320" s="4258">
        <v>5945.936037999998</v>
      </c>
      <c r="W3320" s="4257"/>
      <c r="X3320" s="4257"/>
      <c r="Y3320" s="4257"/>
      <c r="Z3320" s="4257"/>
      <c r="AA3320" s="4257"/>
      <c r="AB3320" s="1599"/>
      <c r="AC3320" s="4645"/>
    </row>
    <row r="3321" spans="1:29">
      <c r="A3321" s="4256">
        <v>42530</v>
      </c>
      <c r="B3321" s="4259">
        <v>28.178263087217445</v>
      </c>
      <c r="C3321" s="4259">
        <v>26.58</v>
      </c>
      <c r="D3321" s="4635"/>
      <c r="E3321" s="4259">
        <v>29.65</v>
      </c>
      <c r="F3321" s="4259">
        <v>0.71086219958413255</v>
      </c>
      <c r="G3321" s="4259">
        <v>0.72</v>
      </c>
      <c r="H3321" s="4259">
        <v>0.6</v>
      </c>
      <c r="I3321" s="4257">
        <v>28.9375</v>
      </c>
      <c r="J3321" s="4257">
        <v>29.625</v>
      </c>
      <c r="K3321" s="4662"/>
      <c r="L3321" s="4663">
        <v>0</v>
      </c>
      <c r="M3321" s="4663">
        <v>0</v>
      </c>
      <c r="N3321" s="4664"/>
      <c r="O3321" s="4257">
        <v>41.86</v>
      </c>
      <c r="P3321" s="4257">
        <v>35.04</v>
      </c>
      <c r="Q3321" s="4259">
        <v>30.75</v>
      </c>
      <c r="R3321" s="4260">
        <v>629</v>
      </c>
      <c r="S3321" s="4257">
        <v>31.6299999999999</v>
      </c>
      <c r="T3321" s="4258">
        <v>2382.5</v>
      </c>
      <c r="U3321" s="4257">
        <v>31.168954450627933</v>
      </c>
      <c r="V3321" s="4258">
        <v>6865.2317114999996</v>
      </c>
      <c r="W3321" s="4257"/>
      <c r="X3321" s="4257"/>
      <c r="Y3321" s="4257"/>
      <c r="Z3321" s="4257"/>
      <c r="AA3321" s="4257"/>
      <c r="AB3321" s="1599"/>
      <c r="AC3321" s="4645"/>
    </row>
    <row r="3322" spans="1:29">
      <c r="A3322" s="4256">
        <v>42531</v>
      </c>
      <c r="B3322" s="4259">
        <v>27.119201540972846</v>
      </c>
      <c r="C3322" s="4259">
        <v>26.21</v>
      </c>
      <c r="D3322" s="4635"/>
      <c r="E3322" s="4259">
        <v>28.04</v>
      </c>
      <c r="F3322" s="4259">
        <v>0.63486461729451538</v>
      </c>
      <c r="G3322" s="4259">
        <v>0.66</v>
      </c>
      <c r="H3322" s="4259">
        <v>0.51</v>
      </c>
      <c r="I3322" s="4257">
        <v>27.625</v>
      </c>
      <c r="J3322" s="4257">
        <v>29.5625</v>
      </c>
      <c r="K3322" s="4662"/>
      <c r="L3322" s="4663">
        <v>0</v>
      </c>
      <c r="M3322" s="4663">
        <v>0</v>
      </c>
      <c r="N3322" s="4664"/>
      <c r="O3322" s="4257">
        <v>42.89</v>
      </c>
      <c r="P3322" s="4257">
        <v>35.340000000000003</v>
      </c>
      <c r="Q3322" s="4259">
        <v>32.07</v>
      </c>
      <c r="R3322" s="4260">
        <v>822</v>
      </c>
      <c r="S3322" s="4257">
        <v>33.009999999999899</v>
      </c>
      <c r="T3322" s="4258">
        <v>3009.2</v>
      </c>
      <c r="U3322" s="4257">
        <v>32.517190308246036</v>
      </c>
      <c r="V3322" s="4258">
        <v>6832.6528570000019</v>
      </c>
      <c r="W3322" s="4257"/>
      <c r="X3322" s="4257"/>
      <c r="Y3322" s="4257"/>
      <c r="Z3322" s="4257"/>
      <c r="AA3322" s="4257"/>
      <c r="AB3322" s="1599"/>
      <c r="AC3322" s="4645"/>
    </row>
    <row r="3323" spans="1:29">
      <c r="A3323" s="4256">
        <v>42534</v>
      </c>
      <c r="B3323" s="4259">
        <v>27.521662311354966</v>
      </c>
      <c r="C3323" s="4259">
        <v>26.36</v>
      </c>
      <c r="D3323" s="4635"/>
      <c r="E3323" s="4259">
        <v>28.74</v>
      </c>
      <c r="F3323" s="4259">
        <v>0.58985394946459901</v>
      </c>
      <c r="G3323" s="4259">
        <v>0.67</v>
      </c>
      <c r="H3323" s="4259">
        <v>0.46</v>
      </c>
      <c r="I3323" s="4257">
        <v>28.125</v>
      </c>
      <c r="J3323" s="4257">
        <v>29.125</v>
      </c>
      <c r="K3323" s="4662"/>
      <c r="L3323" s="4663">
        <v>0</v>
      </c>
      <c r="M3323" s="4663">
        <v>0</v>
      </c>
      <c r="N3323" s="4664"/>
      <c r="O3323" s="4257">
        <v>43.15</v>
      </c>
      <c r="P3323" s="4257">
        <v>35.31</v>
      </c>
      <c r="Q3323" s="4259">
        <v>31.76</v>
      </c>
      <c r="R3323" s="4260">
        <v>757</v>
      </c>
      <c r="S3323" s="4257">
        <v>33.219999999999899</v>
      </c>
      <c r="T3323" s="4258">
        <v>2972.9</v>
      </c>
      <c r="U3323" s="4257">
        <v>32.720395497715529</v>
      </c>
      <c r="V3323" s="4258">
        <v>7081.7180985000005</v>
      </c>
      <c r="W3323" s="4257"/>
      <c r="X3323" s="4257"/>
      <c r="Y3323" s="4257"/>
      <c r="Z3323" s="4257"/>
      <c r="AA3323" s="4257"/>
      <c r="AB3323" s="1599"/>
      <c r="AC3323" s="4645"/>
    </row>
    <row r="3324" spans="1:29">
      <c r="A3324" s="4256">
        <v>42535</v>
      </c>
      <c r="B3324" s="4259">
        <v>28.083055064389761</v>
      </c>
      <c r="C3324" s="4259">
        <v>26.12</v>
      </c>
      <c r="D3324" s="4635"/>
      <c r="E3324" s="4259">
        <v>29.79</v>
      </c>
      <c r="F3324" s="4259">
        <v>0.76798293684395535</v>
      </c>
      <c r="G3324" s="4259">
        <v>0.72</v>
      </c>
      <c r="H3324" s="4259">
        <v>1.03</v>
      </c>
      <c r="I3324" s="4257">
        <v>28.4375</v>
      </c>
      <c r="J3324" s="4257">
        <v>29.125</v>
      </c>
      <c r="K3324" s="4662"/>
      <c r="L3324" s="4663">
        <v>0</v>
      </c>
      <c r="M3324" s="4663">
        <v>0</v>
      </c>
      <c r="N3324" s="4664"/>
      <c r="O3324" s="4257">
        <v>42.91</v>
      </c>
      <c r="P3324" s="4257">
        <v>35.65</v>
      </c>
      <c r="Q3324" s="4259">
        <v>32.630000000000003</v>
      </c>
      <c r="R3324" s="4260">
        <v>734</v>
      </c>
      <c r="S3324" s="4257">
        <v>34.219999999999899</v>
      </c>
      <c r="T3324" s="4258">
        <v>2574.6</v>
      </c>
      <c r="U3324" s="4257">
        <v>34.142364228711124</v>
      </c>
      <c r="V3324" s="4258">
        <v>6611.4884260000017</v>
      </c>
      <c r="W3324" s="4257"/>
      <c r="X3324" s="4257"/>
      <c r="Y3324" s="4257"/>
      <c r="Z3324" s="4257"/>
      <c r="AA3324" s="4257"/>
      <c r="AB3324" s="1599"/>
      <c r="AC3324" s="4645"/>
    </row>
    <row r="3325" spans="1:29">
      <c r="A3325" s="4256">
        <v>42536</v>
      </c>
      <c r="B3325" s="4259">
        <v>27.706161303112836</v>
      </c>
      <c r="C3325" s="4259">
        <v>26.29</v>
      </c>
      <c r="D3325" s="4635"/>
      <c r="E3325" s="4259">
        <v>29.05</v>
      </c>
      <c r="F3325" s="4259">
        <v>0.74596091722713553</v>
      </c>
      <c r="G3325" s="4259">
        <v>0.72</v>
      </c>
      <c r="H3325" s="4259">
        <v>0.75</v>
      </c>
      <c r="I3325" s="4257">
        <v>28.6875</v>
      </c>
      <c r="J3325" s="4257">
        <v>29.25</v>
      </c>
      <c r="K3325" s="4662"/>
      <c r="L3325" s="4663">
        <v>0</v>
      </c>
      <c r="M3325" s="4663">
        <v>0</v>
      </c>
      <c r="N3325" s="4664"/>
      <c r="O3325" s="4257">
        <v>42.82</v>
      </c>
      <c r="P3325" s="4257">
        <v>35.32</v>
      </c>
      <c r="Q3325" s="4259">
        <v>31.91</v>
      </c>
      <c r="R3325" s="4260">
        <v>1153</v>
      </c>
      <c r="S3325" s="4257">
        <v>32.74</v>
      </c>
      <c r="T3325" s="4258">
        <v>3020</v>
      </c>
      <c r="U3325" s="4257">
        <v>32.221291099725093</v>
      </c>
      <c r="V3325" s="4258">
        <v>7516.9932500000004</v>
      </c>
      <c r="W3325" s="4257"/>
      <c r="X3325" s="4257"/>
      <c r="Y3325" s="4257"/>
      <c r="Z3325" s="4257"/>
      <c r="AA3325" s="4257"/>
      <c r="AB3325" s="1599"/>
      <c r="AC3325" s="4645"/>
    </row>
    <row r="3326" spans="1:29">
      <c r="A3326" s="4256">
        <v>42537</v>
      </c>
      <c r="B3326" s="4259">
        <v>28.212334159653388</v>
      </c>
      <c r="C3326" s="4259">
        <v>26.03</v>
      </c>
      <c r="D3326" s="4635"/>
      <c r="E3326" s="4259">
        <v>30.05</v>
      </c>
      <c r="F3326" s="4259">
        <v>0.77471984288843576</v>
      </c>
      <c r="G3326" s="4259">
        <v>0.81</v>
      </c>
      <c r="H3326" s="4259">
        <v>0.64</v>
      </c>
      <c r="I3326" s="4257">
        <v>29.125</v>
      </c>
      <c r="J3326" s="4257">
        <v>29.3125</v>
      </c>
      <c r="K3326" s="4662"/>
      <c r="L3326" s="4663">
        <v>0</v>
      </c>
      <c r="M3326" s="4663">
        <v>0</v>
      </c>
      <c r="N3326" s="4664"/>
      <c r="O3326" s="4257">
        <v>43.72</v>
      </c>
      <c r="P3326" s="4257">
        <v>33.86</v>
      </c>
      <c r="Q3326" s="4259">
        <v>30.05</v>
      </c>
      <c r="R3326" s="4260">
        <v>918</v>
      </c>
      <c r="S3326" s="4257">
        <v>30.67</v>
      </c>
      <c r="T3326" s="4258">
        <v>2621.4</v>
      </c>
      <c r="U3326" s="4257">
        <v>30.521086963958155</v>
      </c>
      <c r="V3326" s="4258">
        <v>4568.7926289999996</v>
      </c>
      <c r="W3326" s="4257"/>
      <c r="X3326" s="4257"/>
      <c r="Y3326" s="4257"/>
      <c r="Z3326" s="4257"/>
      <c r="AA3326" s="4257"/>
      <c r="AB3326" s="1599"/>
      <c r="AC3326" s="4645"/>
    </row>
    <row r="3327" spans="1:29">
      <c r="A3327" s="4256">
        <v>42542</v>
      </c>
      <c r="B3327" s="4259">
        <v>26.606562484281355</v>
      </c>
      <c r="C3327" s="4259">
        <v>25.55</v>
      </c>
      <c r="D3327" s="4635"/>
      <c r="E3327" s="4259">
        <v>27.64</v>
      </c>
      <c r="F3327" s="4259">
        <v>0.66365071143340326</v>
      </c>
      <c r="G3327" s="4259">
        <v>0.72</v>
      </c>
      <c r="H3327" s="4259">
        <v>0.52</v>
      </c>
      <c r="I3327" s="4257">
        <v>27.5</v>
      </c>
      <c r="J3327" s="4257">
        <v>28.75</v>
      </c>
      <c r="K3327" s="4662"/>
      <c r="L3327" s="4663">
        <v>0</v>
      </c>
      <c r="M3327" s="4663">
        <v>0</v>
      </c>
      <c r="N3327" s="4664"/>
      <c r="O3327" s="4257">
        <v>42.89</v>
      </c>
      <c r="P3327" s="4257">
        <v>32.99</v>
      </c>
      <c r="Q3327" s="4259">
        <v>29.399999999999899</v>
      </c>
      <c r="R3327" s="4260">
        <v>1167.5</v>
      </c>
      <c r="S3327" s="4257">
        <v>30.34</v>
      </c>
      <c r="T3327" s="4258">
        <v>3623.5</v>
      </c>
      <c r="U3327" s="4257">
        <v>29.235104546351366</v>
      </c>
      <c r="V3327" s="4258">
        <v>5184.785627999996</v>
      </c>
      <c r="W3327" s="4257"/>
      <c r="X3327" s="4257"/>
      <c r="Y3327" s="4257"/>
      <c r="Z3327" s="4257"/>
      <c r="AA3327" s="4257"/>
      <c r="AB3327" s="1599"/>
      <c r="AC3327" s="4645"/>
    </row>
    <row r="3328" spans="1:29">
      <c r="A3328" s="4256">
        <v>42543</v>
      </c>
      <c r="B3328" s="4259">
        <v>25.759679453987594</v>
      </c>
      <c r="C3328" s="4259">
        <v>25.61</v>
      </c>
      <c r="D3328" s="4635"/>
      <c r="E3328" s="4259">
        <v>25.64</v>
      </c>
      <c r="F3328" s="4259">
        <v>0.73091415035761109</v>
      </c>
      <c r="G3328" s="4259">
        <v>0.74</v>
      </c>
      <c r="H3328" s="4259">
        <v>0.7</v>
      </c>
      <c r="I3328" s="4257">
        <v>28</v>
      </c>
      <c r="J3328" s="4257">
        <v>28.375</v>
      </c>
      <c r="K3328" s="4662"/>
      <c r="L3328" s="4663">
        <v>0</v>
      </c>
      <c r="M3328" s="4663">
        <v>0</v>
      </c>
      <c r="N3328" s="4664"/>
      <c r="O3328" s="4257">
        <v>42.63</v>
      </c>
      <c r="P3328" s="4257">
        <v>31.86</v>
      </c>
      <c r="Q3328" s="4259">
        <v>27.809999999999899</v>
      </c>
      <c r="R3328" s="4260">
        <v>1110</v>
      </c>
      <c r="S3328" s="4257">
        <v>28.41</v>
      </c>
      <c r="T3328" s="4258">
        <v>2890.2</v>
      </c>
      <c r="U3328" s="4257">
        <v>27.141314315397281</v>
      </c>
      <c r="V3328" s="4258">
        <v>2886.0351540000001</v>
      </c>
      <c r="W3328" s="4257"/>
      <c r="X3328" s="4257"/>
      <c r="Y3328" s="4257"/>
      <c r="Z3328" s="4257"/>
      <c r="AA3328" s="4257"/>
      <c r="AB3328" s="1599"/>
      <c r="AC3328" s="4645"/>
    </row>
    <row r="3329" spans="1:29">
      <c r="A3329" s="4256">
        <v>42544</v>
      </c>
      <c r="B3329" s="4259">
        <v>27.067735105483624</v>
      </c>
      <c r="C3329" s="4259">
        <v>25.52</v>
      </c>
      <c r="D3329" s="4635"/>
      <c r="E3329" s="4259">
        <v>28.23</v>
      </c>
      <c r="F3329" s="4259">
        <v>0.72995669022110776</v>
      </c>
      <c r="G3329" s="4259">
        <v>0.74</v>
      </c>
      <c r="H3329" s="4259">
        <v>0.84</v>
      </c>
      <c r="I3329" s="4257">
        <v>27.75</v>
      </c>
      <c r="J3329" s="4257">
        <v>28.125</v>
      </c>
      <c r="K3329" s="4662"/>
      <c r="L3329" s="4663">
        <v>0</v>
      </c>
      <c r="M3329" s="4663">
        <v>0</v>
      </c>
      <c r="N3329" s="4664"/>
      <c r="O3329" s="4257">
        <v>42.6</v>
      </c>
      <c r="P3329" s="4257">
        <v>31.38</v>
      </c>
      <c r="Q3329" s="4259">
        <v>27.9499999999999</v>
      </c>
      <c r="R3329" s="4260">
        <v>1395.5</v>
      </c>
      <c r="S3329" s="4257">
        <v>28.3599999999999</v>
      </c>
      <c r="T3329" s="4258">
        <v>3352.1</v>
      </c>
      <c r="U3329" s="4257">
        <v>27.154634370479901</v>
      </c>
      <c r="V3329" s="4258">
        <v>4806.3930615000072</v>
      </c>
      <c r="W3329" s="4257"/>
      <c r="X3329" s="4257"/>
      <c r="Y3329" s="4257"/>
      <c r="Z3329" s="4257"/>
      <c r="AA3329" s="4257"/>
      <c r="AB3329" s="1599"/>
      <c r="AC3329" s="4645"/>
    </row>
    <row r="3330" spans="1:29">
      <c r="A3330" s="4256">
        <v>42545</v>
      </c>
      <c r="B3330" s="4259">
        <v>25.260362566413932</v>
      </c>
      <c r="C3330" s="4259">
        <v>25.24</v>
      </c>
      <c r="D3330" s="4635"/>
      <c r="E3330" s="4259">
        <v>25.12</v>
      </c>
      <c r="F3330" s="4259">
        <v>0.78722071952980421</v>
      </c>
      <c r="G3330" s="4259">
        <v>0.71</v>
      </c>
      <c r="H3330" s="4259">
        <v>1.5</v>
      </c>
      <c r="I3330" s="4257">
        <v>24.375</v>
      </c>
      <c r="J3330" s="4257">
        <v>26.1875</v>
      </c>
      <c r="K3330" s="4662"/>
      <c r="L3330" s="4663">
        <v>0</v>
      </c>
      <c r="M3330" s="4663">
        <v>0</v>
      </c>
      <c r="N3330" s="4664"/>
      <c r="O3330" s="4257">
        <v>42.92</v>
      </c>
      <c r="P3330" s="4257">
        <v>31.37</v>
      </c>
      <c r="Q3330" s="4259">
        <v>28.07</v>
      </c>
      <c r="R3330" s="4260">
        <v>1533</v>
      </c>
      <c r="S3330" s="4257">
        <v>28.19</v>
      </c>
      <c r="T3330" s="4258">
        <v>3836.6</v>
      </c>
      <c r="U3330" s="4257">
        <v>27.458650469073049</v>
      </c>
      <c r="V3330" s="4258">
        <v>7167.3516084999919</v>
      </c>
      <c r="W3330" s="4257"/>
      <c r="X3330" s="4257"/>
      <c r="Y3330" s="4257"/>
      <c r="Z3330" s="4257"/>
      <c r="AA3330" s="4257"/>
      <c r="AB3330" s="1599"/>
      <c r="AC3330" s="4645"/>
    </row>
    <row r="3331" spans="1:29">
      <c r="A3331" s="4256">
        <v>42548</v>
      </c>
      <c r="B3331" s="4259">
        <v>26.125507295159608</v>
      </c>
      <c r="C3331" s="4259">
        <v>25.08</v>
      </c>
      <c r="D3331" s="4635"/>
      <c r="E3331" s="4259">
        <v>27.21</v>
      </c>
      <c r="F3331" s="4259">
        <v>0.75747184204621942</v>
      </c>
      <c r="G3331" s="4259">
        <v>0.67</v>
      </c>
      <c r="H3331" s="4259">
        <v>0.87</v>
      </c>
      <c r="I3331" s="4257">
        <v>26.4375</v>
      </c>
      <c r="J3331" s="4257">
        <v>27.75</v>
      </c>
      <c r="K3331" s="4662"/>
      <c r="L3331" s="4663">
        <v>0</v>
      </c>
      <c r="M3331" s="4663">
        <v>0</v>
      </c>
      <c r="N3331" s="4664"/>
      <c r="O3331" s="4257">
        <v>42.58</v>
      </c>
      <c r="P3331" s="4257">
        <v>31.39</v>
      </c>
      <c r="Q3331" s="4259">
        <v>28.02</v>
      </c>
      <c r="R3331" s="4260">
        <v>1496</v>
      </c>
      <c r="S3331" s="4257">
        <v>28.12</v>
      </c>
      <c r="T3331" s="4258">
        <v>3823.8</v>
      </c>
      <c r="U3331" s="4257">
        <v>27.050185272950365</v>
      </c>
      <c r="V3331" s="4258">
        <v>4345.30836</v>
      </c>
      <c r="W3331" s="4257"/>
      <c r="X3331" s="4257"/>
      <c r="Y3331" s="4257"/>
      <c r="Z3331" s="4257"/>
      <c r="AA3331" s="4257"/>
      <c r="AB3331" s="1599"/>
      <c r="AC3331" s="4645"/>
    </row>
    <row r="3332" spans="1:29">
      <c r="A3332" s="4256">
        <v>42549</v>
      </c>
      <c r="B3332" s="4259">
        <v>26.405434721241885</v>
      </c>
      <c r="C3332" s="4259">
        <v>25.17</v>
      </c>
      <c r="D3332" s="4635"/>
      <c r="E3332" s="4259">
        <v>27.62</v>
      </c>
      <c r="F3332" s="4259">
        <v>0.73352186458726942</v>
      </c>
      <c r="G3332" s="4259">
        <v>0.74</v>
      </c>
      <c r="H3332" s="4259">
        <v>0.56999999999999995</v>
      </c>
      <c r="I3332" s="4257">
        <v>26.8125</v>
      </c>
      <c r="J3332" s="4257">
        <v>27.5</v>
      </c>
      <c r="K3332" s="4662"/>
      <c r="L3332" s="4663">
        <v>0</v>
      </c>
      <c r="M3332" s="4663">
        <v>0</v>
      </c>
      <c r="N3332" s="4664"/>
      <c r="O3332" s="4257">
        <v>41.44</v>
      </c>
      <c r="P3332" s="4257">
        <v>31.24</v>
      </c>
      <c r="Q3332" s="4259">
        <v>27.78</v>
      </c>
      <c r="R3332" s="4260">
        <v>1387.3</v>
      </c>
      <c r="S3332" s="4257">
        <v>28.19</v>
      </c>
      <c r="T3332" s="4258">
        <v>3445.1</v>
      </c>
      <c r="U3332" s="4257">
        <v>27.070676756880662</v>
      </c>
      <c r="V3332" s="4258">
        <v>4626.3019475000001</v>
      </c>
      <c r="W3332" s="4257"/>
      <c r="X3332" s="4257"/>
      <c r="Y3332" s="4257"/>
      <c r="Z3332" s="4257"/>
      <c r="AA3332" s="4257"/>
      <c r="AB3332" s="1599"/>
      <c r="AC3332" s="4645"/>
    </row>
    <row r="3333" spans="1:29">
      <c r="A3333" s="4256">
        <v>42550</v>
      </c>
      <c r="B3333" s="4259">
        <v>24.696870015054248</v>
      </c>
      <c r="C3333" s="4259">
        <v>24.92</v>
      </c>
      <c r="D3333" s="4635"/>
      <c r="E3333" s="4259">
        <v>24.18</v>
      </c>
      <c r="F3333" s="4259">
        <v>0.64358388679996725</v>
      </c>
      <c r="G3333" s="4259">
        <v>0.68</v>
      </c>
      <c r="H3333" s="4259">
        <v>0.62</v>
      </c>
      <c r="I3333" s="4257">
        <v>25.75</v>
      </c>
      <c r="J3333" s="4257">
        <v>27.1875</v>
      </c>
      <c r="K3333" s="4662"/>
      <c r="L3333" s="4663">
        <v>0</v>
      </c>
      <c r="M3333" s="4663">
        <v>0</v>
      </c>
      <c r="N3333" s="4664"/>
      <c r="O3333" s="4257">
        <v>41.22</v>
      </c>
      <c r="P3333" s="4257">
        <v>30.67</v>
      </c>
      <c r="Q3333" s="4259">
        <v>26.989999999999899</v>
      </c>
      <c r="R3333" s="4260">
        <v>1067</v>
      </c>
      <c r="S3333" s="4257">
        <v>27.62</v>
      </c>
      <c r="T3333" s="4258">
        <v>3028.4</v>
      </c>
      <c r="U3333" s="4257">
        <v>26.085124474962758</v>
      </c>
      <c r="V3333" s="4258">
        <v>4927.5741250000001</v>
      </c>
      <c r="W3333" s="4257"/>
      <c r="X3333" s="4257"/>
      <c r="Y3333" s="4257"/>
      <c r="Z3333" s="4257"/>
      <c r="AA3333" s="4257"/>
      <c r="AB3333" s="1599"/>
      <c r="AC3333" s="4645"/>
    </row>
    <row r="3334" spans="1:29">
      <c r="A3334" s="4256">
        <v>42551</v>
      </c>
      <c r="B3334" s="4259">
        <v>26.03579384396037</v>
      </c>
      <c r="C3334" s="4259">
        <v>24.93</v>
      </c>
      <c r="D3334" s="4635"/>
      <c r="E3334" s="4259">
        <v>27.06</v>
      </c>
      <c r="F3334" s="4259">
        <v>0.75043611887577022</v>
      </c>
      <c r="G3334" s="4259">
        <v>0.74</v>
      </c>
      <c r="H3334" s="4259">
        <v>0.68</v>
      </c>
      <c r="I3334" s="4257">
        <v>26.375</v>
      </c>
      <c r="J3334" s="4257">
        <v>26.625</v>
      </c>
      <c r="K3334" s="4662"/>
      <c r="L3334" s="4663">
        <v>0</v>
      </c>
      <c r="M3334" s="4663">
        <v>0</v>
      </c>
      <c r="N3334" s="4664"/>
      <c r="O3334" s="4257">
        <v>40.14</v>
      </c>
      <c r="P3334" s="4257">
        <v>30.49</v>
      </c>
      <c r="Q3334" s="4259">
        <v>27.1299999999999</v>
      </c>
      <c r="R3334" s="4260">
        <v>946</v>
      </c>
      <c r="S3334" s="4257">
        <v>27.8799999999999</v>
      </c>
      <c r="T3334" s="4258">
        <v>3918.1</v>
      </c>
      <c r="U3334" s="4257">
        <v>26.07724244656902</v>
      </c>
      <c r="V3334" s="4258">
        <v>6298.3297034999996</v>
      </c>
      <c r="W3334" s="4257"/>
      <c r="X3334" s="4257"/>
      <c r="Y3334" s="4257"/>
      <c r="Z3334" s="4257"/>
      <c r="AA3334" s="4257"/>
      <c r="AB3334" s="1599"/>
      <c r="AC3334" s="4645"/>
    </row>
    <row r="3335" spans="1:29">
      <c r="A3335" s="4256">
        <v>42552</v>
      </c>
      <c r="B3335" s="4259">
        <v>25.27846393841045</v>
      </c>
      <c r="C3335" s="4259">
        <v>24.74</v>
      </c>
      <c r="D3335" s="4635"/>
      <c r="E3335" s="4259">
        <v>25.65</v>
      </c>
      <c r="F3335" s="4259">
        <v>0.73772649085594277</v>
      </c>
      <c r="G3335" s="4259">
        <v>0.71</v>
      </c>
      <c r="H3335" s="4259">
        <v>0.53</v>
      </c>
      <c r="I3335" s="4257">
        <v>26</v>
      </c>
      <c r="J3335" s="4257">
        <v>26.6875</v>
      </c>
      <c r="K3335" s="4662"/>
      <c r="L3335" s="4663">
        <v>0</v>
      </c>
      <c r="M3335" s="4663">
        <v>0</v>
      </c>
      <c r="N3335" s="4664"/>
      <c r="O3335" s="4257">
        <v>42.78</v>
      </c>
      <c r="P3335" s="4257">
        <v>30.46</v>
      </c>
      <c r="Q3335" s="4259">
        <v>27.809999999999899</v>
      </c>
      <c r="R3335" s="4260">
        <v>1001.5</v>
      </c>
      <c r="S3335" s="4257">
        <v>28.43</v>
      </c>
      <c r="T3335" s="4258">
        <v>3700.2</v>
      </c>
      <c r="U3335" s="4257">
        <v>26.981088096662752</v>
      </c>
      <c r="V3335" s="4258">
        <v>3643.3251664999998</v>
      </c>
      <c r="W3335" s="4257"/>
      <c r="X3335" s="4257"/>
      <c r="Y3335" s="4257"/>
      <c r="Z3335" s="4257"/>
      <c r="AA3335" s="4257"/>
      <c r="AB3335" s="1599"/>
      <c r="AC3335" s="4645"/>
    </row>
    <row r="3336" spans="1:29">
      <c r="A3336" s="4256">
        <v>42555</v>
      </c>
      <c r="B3336" s="4259">
        <v>24.417591342180906</v>
      </c>
      <c r="C3336" s="4259">
        <v>23.81</v>
      </c>
      <c r="D3336" s="4635"/>
      <c r="E3336" s="4259">
        <v>24.68</v>
      </c>
      <c r="F3336" s="4259">
        <v>0.55229119189726894</v>
      </c>
      <c r="G3336" s="4259">
        <v>0.64</v>
      </c>
      <c r="H3336" s="4259">
        <v>0.41</v>
      </c>
      <c r="I3336" s="4257">
        <v>24.0625</v>
      </c>
      <c r="J3336" s="4257">
        <v>26.375</v>
      </c>
      <c r="K3336" s="4662"/>
      <c r="L3336" s="4663">
        <v>0</v>
      </c>
      <c r="M3336" s="4663">
        <v>0</v>
      </c>
      <c r="N3336" s="4664"/>
      <c r="O3336" s="4257">
        <v>42.28</v>
      </c>
      <c r="P3336" s="4257">
        <v>30.33</v>
      </c>
      <c r="Q3336" s="4259">
        <v>27.44</v>
      </c>
      <c r="R3336" s="4260">
        <v>921.5</v>
      </c>
      <c r="S3336" s="4257">
        <v>28.219999999999899</v>
      </c>
      <c r="T3336" s="4258">
        <v>3674</v>
      </c>
      <c r="U3336" s="4257">
        <v>27.189447004676214</v>
      </c>
      <c r="V3336" s="4258">
        <v>6153.3195374999996</v>
      </c>
      <c r="W3336" s="4257"/>
      <c r="X3336" s="4257"/>
      <c r="Y3336" s="4257"/>
      <c r="Z3336" s="4257"/>
      <c r="AA3336" s="4257"/>
      <c r="AB3336" s="1599"/>
      <c r="AC3336" s="4645"/>
    </row>
    <row r="3337" spans="1:29">
      <c r="A3337" s="4256">
        <v>42556</v>
      </c>
      <c r="B3337" s="4259">
        <v>25.700788704168936</v>
      </c>
      <c r="C3337" s="4259">
        <v>24.56</v>
      </c>
      <c r="D3337" s="4635"/>
      <c r="E3337" s="4259">
        <v>26.54</v>
      </c>
      <c r="F3337" s="4259">
        <v>0.72103832347972974</v>
      </c>
      <c r="G3337" s="4259">
        <v>0.76</v>
      </c>
      <c r="H3337" s="4259">
        <v>0.6</v>
      </c>
      <c r="I3337" s="4257">
        <v>26.125</v>
      </c>
      <c r="J3337" s="4257">
        <v>26.5</v>
      </c>
      <c r="K3337" s="4662"/>
      <c r="L3337" s="4663">
        <v>0</v>
      </c>
      <c r="M3337" s="4663">
        <v>0</v>
      </c>
      <c r="N3337" s="4664"/>
      <c r="O3337" s="4257">
        <v>42.12</v>
      </c>
      <c r="P3337" s="4257">
        <v>30.91</v>
      </c>
      <c r="Q3337" s="4259">
        <v>28.32</v>
      </c>
      <c r="R3337" s="4260">
        <v>1027.5</v>
      </c>
      <c r="S3337" s="4257">
        <v>29.34</v>
      </c>
      <c r="T3337" s="4258">
        <v>3870.7</v>
      </c>
      <c r="U3337" s="4257">
        <v>28.224447918576921</v>
      </c>
      <c r="V3337" s="4258">
        <v>6393.3773894999977</v>
      </c>
      <c r="W3337" s="4257"/>
      <c r="X3337" s="4257"/>
      <c r="Y3337" s="4257"/>
      <c r="Z3337" s="4257"/>
      <c r="AA3337" s="4257"/>
      <c r="AB3337" s="1599"/>
      <c r="AC3337" s="4645"/>
    </row>
    <row r="3338" spans="1:29">
      <c r="A3338" s="4256">
        <v>42557</v>
      </c>
      <c r="B3338" s="4259">
        <v>25.341933312914936</v>
      </c>
      <c r="C3338" s="4259">
        <v>24.37</v>
      </c>
      <c r="D3338" s="4635"/>
      <c r="E3338" s="4259">
        <v>26.05</v>
      </c>
      <c r="F3338" s="4259">
        <v>0.70388955847717183</v>
      </c>
      <c r="G3338" s="4259">
        <v>0.7</v>
      </c>
      <c r="H3338" s="4259">
        <v>0.7</v>
      </c>
      <c r="I3338" s="4257">
        <v>25.75</v>
      </c>
      <c r="J3338" s="4257">
        <v>26.375</v>
      </c>
      <c r="K3338" s="4662"/>
      <c r="L3338" s="4663">
        <v>0</v>
      </c>
      <c r="M3338" s="4663">
        <v>0</v>
      </c>
      <c r="N3338" s="4664"/>
      <c r="O3338" s="4257">
        <v>42.58</v>
      </c>
      <c r="P3338" s="4257">
        <v>31.02</v>
      </c>
      <c r="Q3338" s="4259">
        <v>28.079999999999899</v>
      </c>
      <c r="R3338" s="4260">
        <v>1042.5</v>
      </c>
      <c r="S3338" s="4257">
        <v>29.16</v>
      </c>
      <c r="T3338" s="4258">
        <v>4016.5</v>
      </c>
      <c r="U3338" s="4257">
        <v>28.055821513750921</v>
      </c>
      <c r="V3338" s="4258">
        <v>5814.0540369999999</v>
      </c>
      <c r="W3338" s="4257"/>
      <c r="X3338" s="4257"/>
      <c r="Y3338" s="4257"/>
      <c r="Z3338" s="4257"/>
      <c r="AA3338" s="4257"/>
      <c r="AB3338" s="1599"/>
      <c r="AC3338" s="4645"/>
    </row>
    <row r="3339" spans="1:29">
      <c r="A3339" s="4256">
        <v>42558</v>
      </c>
      <c r="B3339" s="4259">
        <v>25.101972554133919</v>
      </c>
      <c r="C3339" s="4259">
        <v>24.18</v>
      </c>
      <c r="D3339" s="4635"/>
      <c r="E3339" s="4259">
        <v>25.95</v>
      </c>
      <c r="F3339" s="4259">
        <v>0.77156160141561603</v>
      </c>
      <c r="G3339" s="4259">
        <v>0.78</v>
      </c>
      <c r="H3339" s="4259">
        <v>0.59</v>
      </c>
      <c r="I3339" s="4257">
        <v>26</v>
      </c>
      <c r="J3339" s="4257">
        <v>26.1875</v>
      </c>
      <c r="K3339" s="4662"/>
      <c r="L3339" s="4663">
        <v>0</v>
      </c>
      <c r="M3339" s="4663">
        <v>0</v>
      </c>
      <c r="N3339" s="4664"/>
      <c r="O3339" s="4257">
        <v>42.93</v>
      </c>
      <c r="P3339" s="4257">
        <v>30.78</v>
      </c>
      <c r="Q3339" s="4259">
        <v>28.42</v>
      </c>
      <c r="R3339" s="4260">
        <v>1249.5</v>
      </c>
      <c r="S3339" s="4257">
        <v>29.07</v>
      </c>
      <c r="T3339" s="4258">
        <v>4117.2</v>
      </c>
      <c r="U3339" s="4257">
        <v>27.843550766817433</v>
      </c>
      <c r="V3339" s="4258">
        <v>8746.0908999999956</v>
      </c>
      <c r="W3339" s="4257"/>
      <c r="X3339" s="4257"/>
      <c r="Y3339" s="4257"/>
      <c r="Z3339" s="4257"/>
      <c r="AA3339" s="4257"/>
      <c r="AB3339" s="1599"/>
      <c r="AC3339" s="4645"/>
    </row>
    <row r="3340" spans="1:29">
      <c r="A3340" s="4256">
        <v>42562</v>
      </c>
      <c r="B3340" s="4259">
        <v>24.407278970198426</v>
      </c>
      <c r="C3340" s="4259">
        <v>23.74</v>
      </c>
      <c r="D3340" s="4635"/>
      <c r="E3340" s="4259">
        <v>25.08</v>
      </c>
      <c r="F3340" s="4259">
        <v>0.63553681312639743</v>
      </c>
      <c r="G3340" s="4259">
        <v>0.66</v>
      </c>
      <c r="H3340" s="4259">
        <v>0.55000000000000004</v>
      </c>
      <c r="I3340" s="4257">
        <v>24.875</v>
      </c>
      <c r="J3340" s="4257">
        <v>26.125</v>
      </c>
      <c r="K3340" s="4662"/>
      <c r="L3340" s="4663">
        <v>0</v>
      </c>
      <c r="M3340" s="4663">
        <v>0</v>
      </c>
      <c r="N3340" s="4664"/>
      <c r="O3340" s="4257">
        <v>43.22</v>
      </c>
      <c r="P3340" s="4257">
        <v>30.47</v>
      </c>
      <c r="Q3340" s="4259">
        <v>27.39</v>
      </c>
      <c r="R3340" s="4260">
        <v>754</v>
      </c>
      <c r="S3340" s="4257">
        <v>28.25</v>
      </c>
      <c r="T3340" s="4258">
        <v>3463.6</v>
      </c>
      <c r="U3340" s="4257">
        <v>27.464737749498497</v>
      </c>
      <c r="V3340" s="4258">
        <v>6999.836461359997</v>
      </c>
      <c r="W3340" s="4257"/>
      <c r="X3340" s="4257"/>
      <c r="Y3340" s="4257"/>
      <c r="Z3340" s="4257"/>
      <c r="AA3340" s="4257"/>
      <c r="AB3340" s="1599"/>
      <c r="AC3340" s="4645"/>
    </row>
    <row r="3341" spans="1:29">
      <c r="A3341" s="4256">
        <v>42563</v>
      </c>
      <c r="B3341" s="4259">
        <v>25.242680604791538</v>
      </c>
      <c r="C3341" s="4259">
        <v>23.97</v>
      </c>
      <c r="D3341" s="4635"/>
      <c r="E3341" s="4259">
        <v>26.2</v>
      </c>
      <c r="F3341" s="4259">
        <v>0.7076321974148061</v>
      </c>
      <c r="G3341" s="4259">
        <v>0.74</v>
      </c>
      <c r="H3341" s="4259">
        <v>0.41</v>
      </c>
      <c r="I3341" s="4257">
        <v>25.75</v>
      </c>
      <c r="J3341" s="4257">
        <v>26.3125</v>
      </c>
      <c r="K3341" s="4662"/>
      <c r="L3341" s="4663">
        <v>0</v>
      </c>
      <c r="M3341" s="4663">
        <v>0</v>
      </c>
      <c r="N3341" s="4664"/>
      <c r="O3341" s="4257">
        <v>42.37</v>
      </c>
      <c r="P3341" s="4257">
        <v>30.76</v>
      </c>
      <c r="Q3341" s="4259">
        <v>28.51</v>
      </c>
      <c r="R3341" s="4260">
        <v>799</v>
      </c>
      <c r="S3341" s="4257">
        <v>29.14</v>
      </c>
      <c r="T3341" s="4258">
        <v>3544.2</v>
      </c>
      <c r="U3341" s="4257">
        <v>28.558245894319121</v>
      </c>
      <c r="V3341" s="4258">
        <v>7373.8031580699999</v>
      </c>
      <c r="W3341" s="4257"/>
      <c r="X3341" s="4257"/>
      <c r="Y3341" s="4257"/>
      <c r="Z3341" s="4257"/>
      <c r="AA3341" s="4257"/>
      <c r="AB3341" s="1599"/>
      <c r="AC3341" s="4645"/>
    </row>
    <row r="3342" spans="1:29">
      <c r="A3342" s="4256">
        <v>42564</v>
      </c>
      <c r="B3342" s="4259">
        <v>24.616468165471797</v>
      </c>
      <c r="C3342" s="4259">
        <v>23.5</v>
      </c>
      <c r="D3342" s="4635"/>
      <c r="E3342" s="4259">
        <v>25.68</v>
      </c>
      <c r="F3342" s="4259">
        <v>0.62616172658675417</v>
      </c>
      <c r="G3342" s="4259">
        <v>0.64</v>
      </c>
      <c r="H3342" s="4259">
        <v>0.59</v>
      </c>
      <c r="I3342" s="4257">
        <v>25.3125</v>
      </c>
      <c r="J3342" s="4257">
        <v>25.6875</v>
      </c>
      <c r="K3342" s="4662"/>
      <c r="L3342" s="4663">
        <v>0</v>
      </c>
      <c r="M3342" s="4663">
        <v>0</v>
      </c>
      <c r="N3342" s="4664"/>
      <c r="O3342" s="4257">
        <v>42.39</v>
      </c>
      <c r="P3342" s="4257">
        <v>30.99</v>
      </c>
      <c r="Q3342" s="4259">
        <v>28.66</v>
      </c>
      <c r="R3342" s="4260">
        <v>836</v>
      </c>
      <c r="S3342" s="4257">
        <v>29.52</v>
      </c>
      <c r="T3342" s="4258">
        <v>3424.4</v>
      </c>
      <c r="U3342" s="4257">
        <v>29.004026239547461</v>
      </c>
      <c r="V3342" s="4258">
        <v>8319.0031666100003</v>
      </c>
      <c r="W3342" s="4257"/>
      <c r="X3342" s="4257"/>
      <c r="Y3342" s="4257"/>
      <c r="Z3342" s="4257"/>
      <c r="AA3342" s="4257"/>
      <c r="AB3342" s="1599"/>
      <c r="AC3342" s="4645"/>
    </row>
    <row r="3343" spans="1:29">
      <c r="A3343" s="4256">
        <v>42565</v>
      </c>
      <c r="B3343" s="4259">
        <v>24.744685266508192</v>
      </c>
      <c r="C3343" s="4259">
        <v>23.82</v>
      </c>
      <c r="D3343" s="4635"/>
      <c r="E3343" s="4259">
        <v>25.53</v>
      </c>
      <c r="F3343" s="4259">
        <v>0.79683930441350659</v>
      </c>
      <c r="G3343" s="4259">
        <v>0.75</v>
      </c>
      <c r="H3343" s="4259">
        <v>1.1100000000000001</v>
      </c>
      <c r="I3343" s="4257">
        <v>25.5</v>
      </c>
      <c r="J3343" s="4257">
        <v>25.9375</v>
      </c>
      <c r="K3343" s="4662"/>
      <c r="L3343" s="4663">
        <v>0</v>
      </c>
      <c r="M3343" s="4663">
        <v>0</v>
      </c>
      <c r="N3343" s="4664"/>
      <c r="O3343" s="4257">
        <v>42.79</v>
      </c>
      <c r="P3343" s="4257">
        <v>31.17</v>
      </c>
      <c r="Q3343" s="4259">
        <v>28.84</v>
      </c>
      <c r="R3343" s="4260">
        <v>1485.5</v>
      </c>
      <c r="S3343" s="4257">
        <v>29.46</v>
      </c>
      <c r="T3343" s="4258">
        <v>4184.3</v>
      </c>
      <c r="U3343" s="4257">
        <v>28.861657344579395</v>
      </c>
      <c r="V3343" s="4258">
        <v>7003.2987009999997</v>
      </c>
      <c r="W3343" s="4257"/>
      <c r="X3343" s="4257"/>
      <c r="Y3343" s="4257"/>
      <c r="Z3343" s="4257"/>
      <c r="AA3343" s="4257"/>
      <c r="AB3343" s="1599"/>
      <c r="AC3343" s="4645"/>
    </row>
    <row r="3344" spans="1:29">
      <c r="A3344" s="4256">
        <v>42566</v>
      </c>
      <c r="B3344" s="4259">
        <v>24.77852380219894</v>
      </c>
      <c r="C3344" s="4259">
        <v>23.69</v>
      </c>
      <c r="D3344" s="4635"/>
      <c r="E3344" s="4259">
        <v>25.83</v>
      </c>
      <c r="F3344" s="4259">
        <v>0.72539693803950756</v>
      </c>
      <c r="G3344" s="4259">
        <v>0.71</v>
      </c>
      <c r="H3344" s="4259">
        <v>0.72</v>
      </c>
      <c r="I3344" s="4257">
        <v>25.5</v>
      </c>
      <c r="J3344" s="4257">
        <v>26.0625</v>
      </c>
      <c r="K3344" s="4662"/>
      <c r="L3344" s="4663">
        <v>0</v>
      </c>
      <c r="M3344" s="4663">
        <v>0</v>
      </c>
      <c r="N3344" s="4664"/>
      <c r="O3344" s="4257">
        <v>43.16</v>
      </c>
      <c r="P3344" s="4257">
        <v>31.02</v>
      </c>
      <c r="Q3344" s="4259">
        <v>28.55</v>
      </c>
      <c r="R3344" s="4260">
        <v>1464.5</v>
      </c>
      <c r="S3344" s="4257">
        <v>29.23</v>
      </c>
      <c r="T3344" s="4258">
        <v>4387.7</v>
      </c>
      <c r="U3344" s="4257">
        <v>28.439245217317016</v>
      </c>
      <c r="V3344" s="4258">
        <v>9810.0687679999992</v>
      </c>
      <c r="W3344" s="4257"/>
      <c r="X3344" s="4257"/>
      <c r="Y3344" s="4257"/>
      <c r="Z3344" s="4257"/>
      <c r="AA3344" s="4257"/>
      <c r="AB3344" s="1599"/>
      <c r="AC3344" s="4645"/>
    </row>
    <row r="3345" spans="1:29">
      <c r="A3345" s="4256">
        <v>42569</v>
      </c>
      <c r="B3345" s="4259">
        <v>24.907637196261799</v>
      </c>
      <c r="C3345" s="4259">
        <v>23.6</v>
      </c>
      <c r="D3345" s="4635"/>
      <c r="E3345" s="4259">
        <v>26.2</v>
      </c>
      <c r="F3345" s="4259">
        <v>0.76490788746634697</v>
      </c>
      <c r="G3345" s="4259">
        <v>0.73</v>
      </c>
      <c r="H3345" s="4259">
        <v>0.92</v>
      </c>
      <c r="I3345" s="4257">
        <v>25.5</v>
      </c>
      <c r="J3345" s="4257">
        <v>25.9375</v>
      </c>
      <c r="K3345" s="4662"/>
      <c r="L3345" s="4663">
        <v>0</v>
      </c>
      <c r="M3345" s="4663">
        <v>0</v>
      </c>
      <c r="N3345" s="4664"/>
      <c r="O3345" s="4257">
        <v>43.02</v>
      </c>
      <c r="P3345" s="4257">
        <v>30.78</v>
      </c>
      <c r="Q3345" s="4259">
        <v>28.3599999999999</v>
      </c>
      <c r="R3345" s="4260">
        <v>1442.5</v>
      </c>
      <c r="S3345" s="4257">
        <v>28.989999999999899</v>
      </c>
      <c r="T3345" s="4258">
        <v>4551.8999999999996</v>
      </c>
      <c r="U3345" s="4257">
        <v>28.224145946709207</v>
      </c>
      <c r="V3345" s="4258">
        <v>8798.0284935000072</v>
      </c>
      <c r="W3345" s="4257"/>
      <c r="X3345" s="4257"/>
      <c r="Y3345" s="4257"/>
      <c r="Z3345" s="4257"/>
      <c r="AA3345" s="4257"/>
      <c r="AB3345" s="1599"/>
      <c r="AC3345" s="4645"/>
    </row>
    <row r="3346" spans="1:29">
      <c r="A3346" s="4256">
        <v>42570</v>
      </c>
      <c r="B3346" s="4259">
        <v>25.524758899689935</v>
      </c>
      <c r="C3346" s="4259">
        <v>23.66</v>
      </c>
      <c r="D3346" s="4635"/>
      <c r="E3346" s="4259">
        <v>26.68</v>
      </c>
      <c r="F3346" s="4259">
        <v>0.7293710212027148</v>
      </c>
      <c r="G3346" s="4259">
        <v>0.76</v>
      </c>
      <c r="H3346" s="4259">
        <v>0.75</v>
      </c>
      <c r="I3346" s="4257">
        <v>26.0625</v>
      </c>
      <c r="J3346" s="4257">
        <v>26.3125</v>
      </c>
      <c r="K3346" s="4662"/>
      <c r="L3346" s="4663">
        <v>0</v>
      </c>
      <c r="M3346" s="4663">
        <v>0</v>
      </c>
      <c r="N3346" s="4664"/>
      <c r="O3346" s="4257">
        <v>42.67</v>
      </c>
      <c r="P3346" s="4257">
        <v>31.05</v>
      </c>
      <c r="Q3346" s="4259">
        <v>29</v>
      </c>
      <c r="R3346" s="4260">
        <v>1285.5</v>
      </c>
      <c r="S3346" s="4257">
        <v>29.66</v>
      </c>
      <c r="T3346" s="4258">
        <v>4179.6000000000004</v>
      </c>
      <c r="U3346" s="4257">
        <v>28.902641324426231</v>
      </c>
      <c r="V3346" s="4258">
        <v>7773.1493625000003</v>
      </c>
      <c r="W3346" s="4257"/>
      <c r="X3346" s="4257"/>
      <c r="Y3346" s="4257"/>
      <c r="Z3346" s="4257"/>
      <c r="AA3346" s="4257"/>
      <c r="AB3346" s="1599"/>
      <c r="AC3346" s="4645"/>
    </row>
    <row r="3347" spans="1:29">
      <c r="A3347" s="4256">
        <v>42571</v>
      </c>
      <c r="B3347" s="4259">
        <v>25.258345142920994</v>
      </c>
      <c r="C3347" s="4259">
        <v>23.63</v>
      </c>
      <c r="D3347" s="4635"/>
      <c r="E3347" s="4259">
        <v>26.02</v>
      </c>
      <c r="F3347" s="4259">
        <v>0.75600977246637036</v>
      </c>
      <c r="G3347" s="4259">
        <v>0.78</v>
      </c>
      <c r="H3347" s="4259">
        <v>0.73</v>
      </c>
      <c r="I3347" s="4257">
        <v>26</v>
      </c>
      <c r="J3347" s="4257">
        <v>26.125</v>
      </c>
      <c r="K3347" s="4662"/>
      <c r="L3347" s="4663">
        <v>0</v>
      </c>
      <c r="M3347" s="4663">
        <v>0</v>
      </c>
      <c r="N3347" s="4664"/>
      <c r="O3347" s="4257">
        <v>42.81</v>
      </c>
      <c r="P3347" s="4257">
        <v>31.04</v>
      </c>
      <c r="Q3347" s="4259">
        <v>29</v>
      </c>
      <c r="R3347" s="4260">
        <v>1186</v>
      </c>
      <c r="S3347" s="4257">
        <v>29.6999999999999</v>
      </c>
      <c r="T3347" s="4258">
        <v>4289</v>
      </c>
      <c r="U3347" s="4257">
        <v>29.036358859357588</v>
      </c>
      <c r="V3347" s="4258">
        <v>7485.8626875</v>
      </c>
      <c r="W3347" s="4257"/>
      <c r="X3347" s="4257"/>
      <c r="Y3347" s="4257"/>
      <c r="Z3347" s="4257"/>
      <c r="AA3347" s="4257"/>
      <c r="AB3347" s="1599"/>
      <c r="AC3347" s="4645"/>
    </row>
    <row r="3348" spans="1:29">
      <c r="A3348" s="4256">
        <v>42572</v>
      </c>
      <c r="B3348" s="4259">
        <v>24.191131729204443</v>
      </c>
      <c r="C3348" s="4259">
        <v>22.96</v>
      </c>
      <c r="D3348" s="4635"/>
      <c r="E3348" s="4259">
        <v>25.29</v>
      </c>
      <c r="F3348" s="4259">
        <v>0.70150921539215527</v>
      </c>
      <c r="G3348" s="4259">
        <v>0.71</v>
      </c>
      <c r="H3348" s="4259">
        <v>0.64</v>
      </c>
      <c r="I3348" s="4257">
        <v>24.875</v>
      </c>
      <c r="J3348" s="4257">
        <v>25.6875</v>
      </c>
      <c r="K3348" s="4662"/>
      <c r="L3348" s="4663">
        <v>0</v>
      </c>
      <c r="M3348" s="4663">
        <v>0</v>
      </c>
      <c r="N3348" s="4664"/>
      <c r="O3348" s="4257">
        <v>42.66</v>
      </c>
      <c r="P3348" s="4257">
        <v>30.82</v>
      </c>
      <c r="Q3348" s="4259">
        <v>28.59</v>
      </c>
      <c r="R3348" s="4260">
        <v>1347</v>
      </c>
      <c r="S3348" s="4257">
        <v>29.46</v>
      </c>
      <c r="T3348" s="4258">
        <v>4240.2</v>
      </c>
      <c r="U3348" s="4257">
        <v>28.587986478625027</v>
      </c>
      <c r="V3348" s="4258">
        <v>8884.5527354999995</v>
      </c>
      <c r="W3348" s="4257"/>
      <c r="X3348" s="4257"/>
      <c r="Y3348" s="4257"/>
      <c r="Z3348" s="4257"/>
      <c r="AA3348" s="4257"/>
      <c r="AB3348" s="1599"/>
      <c r="AC3348" s="4645"/>
    </row>
    <row r="3349" spans="1:29">
      <c r="A3349" s="4256">
        <v>42573</v>
      </c>
      <c r="B3349" s="4259">
        <v>24.824256261801189</v>
      </c>
      <c r="C3349" s="4259">
        <v>23.01</v>
      </c>
      <c r="D3349" s="4635"/>
      <c r="E3349" s="4259">
        <v>25.83</v>
      </c>
      <c r="F3349" s="4259">
        <v>0.65724182528748554</v>
      </c>
      <c r="G3349" s="4259">
        <v>0.7</v>
      </c>
      <c r="H3349" s="4259">
        <v>0.5</v>
      </c>
      <c r="I3349" s="4257">
        <v>25.375</v>
      </c>
      <c r="J3349" s="4257">
        <v>25.75</v>
      </c>
      <c r="K3349" s="4662"/>
      <c r="L3349" s="4663">
        <v>0</v>
      </c>
      <c r="M3349" s="4663">
        <v>0</v>
      </c>
      <c r="N3349" s="4664"/>
      <c r="O3349" s="4257">
        <v>42.94</v>
      </c>
      <c r="P3349" s="4257">
        <v>30.84</v>
      </c>
      <c r="Q3349" s="4259">
        <v>28.76</v>
      </c>
      <c r="R3349" s="4260">
        <v>1617.5</v>
      </c>
      <c r="S3349" s="4257">
        <v>29.35</v>
      </c>
      <c r="T3349" s="4258">
        <v>4502.2</v>
      </c>
      <c r="U3349" s="4257">
        <v>28.784238306973293</v>
      </c>
      <c r="V3349" s="4258">
        <v>8735.0916565000007</v>
      </c>
      <c r="W3349" s="4257"/>
      <c r="X3349" s="4257"/>
      <c r="Y3349" s="4257"/>
      <c r="Z3349" s="4257"/>
      <c r="AA3349" s="4257"/>
      <c r="AB3349" s="1599"/>
      <c r="AC3349" s="4645"/>
    </row>
    <row r="3350" spans="1:29">
      <c r="A3350" s="4256">
        <v>42576</v>
      </c>
      <c r="B3350" s="4259">
        <v>24.485048825143995</v>
      </c>
      <c r="C3350" s="4259">
        <v>23.27</v>
      </c>
      <c r="D3350" s="4635"/>
      <c r="E3350" s="4259">
        <v>25.58</v>
      </c>
      <c r="F3350" s="4259">
        <v>0.77122271909947127</v>
      </c>
      <c r="G3350" s="4259">
        <v>0.7</v>
      </c>
      <c r="H3350" s="4259">
        <v>0.83</v>
      </c>
      <c r="I3350" s="4257">
        <v>25.375</v>
      </c>
      <c r="J3350" s="4257">
        <v>25.75</v>
      </c>
      <c r="K3350" s="4662"/>
      <c r="L3350" s="4663">
        <v>0</v>
      </c>
      <c r="M3350" s="4663">
        <v>0</v>
      </c>
      <c r="N3350" s="4664"/>
      <c r="O3350" s="4257">
        <v>42.43</v>
      </c>
      <c r="P3350" s="4257">
        <v>30.9</v>
      </c>
      <c r="Q3350" s="4259">
        <v>28.969999999999899</v>
      </c>
      <c r="R3350" s="4260">
        <v>1680</v>
      </c>
      <c r="S3350" s="4257">
        <v>29.399999999999899</v>
      </c>
      <c r="T3350" s="4258">
        <v>4637.1000000000004</v>
      </c>
      <c r="U3350" s="4257">
        <v>28.692115465245312</v>
      </c>
      <c r="V3350" s="4258">
        <v>7335.5466555000003</v>
      </c>
      <c r="W3350" s="4257"/>
      <c r="X3350" s="4257"/>
      <c r="Y3350" s="4257"/>
      <c r="Z3350" s="4257"/>
      <c r="AA3350" s="4257"/>
      <c r="AB3350" s="1599"/>
      <c r="AC3350" s="4645"/>
    </row>
    <row r="3351" spans="1:29">
      <c r="A3351" s="4256">
        <v>42577</v>
      </c>
      <c r="B3351" s="4259">
        <v>25.146188352489418</v>
      </c>
      <c r="C3351" s="4259">
        <v>23.09</v>
      </c>
      <c r="D3351" s="4635"/>
      <c r="E3351" s="4259">
        <v>25.8</v>
      </c>
      <c r="F3351" s="4259">
        <v>0.76249234747228922</v>
      </c>
      <c r="G3351" s="4259">
        <v>0.72</v>
      </c>
      <c r="H3351" s="4259">
        <v>1.25</v>
      </c>
      <c r="I3351" s="4257">
        <v>25.75</v>
      </c>
      <c r="J3351" s="4257">
        <v>25.5625</v>
      </c>
      <c r="K3351" s="4662"/>
      <c r="L3351" s="4663">
        <v>0</v>
      </c>
      <c r="M3351" s="4663">
        <v>0</v>
      </c>
      <c r="N3351" s="4664"/>
      <c r="O3351" s="4257">
        <v>41.62</v>
      </c>
      <c r="P3351" s="4257">
        <v>31.27</v>
      </c>
      <c r="Q3351" s="4259">
        <v>29.3599999999999</v>
      </c>
      <c r="R3351" s="4260">
        <v>2011</v>
      </c>
      <c r="S3351" s="4257">
        <v>29.76</v>
      </c>
      <c r="T3351" s="4258">
        <v>4563</v>
      </c>
      <c r="U3351" s="4257">
        <v>29.334312049519713</v>
      </c>
      <c r="V3351" s="4258">
        <v>7273.0815709999997</v>
      </c>
      <c r="W3351" s="4257"/>
      <c r="X3351" s="4257"/>
      <c r="Y3351" s="4257"/>
      <c r="Z3351" s="4257"/>
      <c r="AA3351" s="4257"/>
      <c r="AB3351" s="1599"/>
      <c r="AC3351" s="4645"/>
    </row>
    <row r="3352" spans="1:29">
      <c r="A3352" s="4256">
        <v>42578</v>
      </c>
      <c r="B3352" s="4259">
        <v>24.628608516984286</v>
      </c>
      <c r="C3352" s="4259">
        <v>22.9</v>
      </c>
      <c r="D3352" s="4635"/>
      <c r="E3352" s="4259">
        <v>26.05</v>
      </c>
      <c r="F3352" s="4259">
        <v>0.63555265437670772</v>
      </c>
      <c r="G3352" s="4259">
        <v>0.65</v>
      </c>
      <c r="H3352" s="4259">
        <v>0.54</v>
      </c>
      <c r="I3352" s="4257">
        <v>24.875</v>
      </c>
      <c r="J3352" s="4257">
        <v>25.625</v>
      </c>
      <c r="K3352" s="4662"/>
      <c r="L3352" s="4663">
        <v>0</v>
      </c>
      <c r="M3352" s="4663">
        <v>0</v>
      </c>
      <c r="N3352" s="4664"/>
      <c r="O3352" s="4257">
        <v>41.93</v>
      </c>
      <c r="P3352" s="4257">
        <v>30.68</v>
      </c>
      <c r="Q3352" s="4259">
        <v>28.27</v>
      </c>
      <c r="R3352" s="4260">
        <v>1840.5</v>
      </c>
      <c r="S3352" s="4257">
        <v>28.93</v>
      </c>
      <c r="T3352" s="4258">
        <v>4547</v>
      </c>
      <c r="U3352" s="4257">
        <v>28.234818535507987</v>
      </c>
      <c r="V3352" s="4258">
        <v>7821.0245255</v>
      </c>
      <c r="W3352" s="4257"/>
      <c r="X3352" s="4257"/>
      <c r="Y3352" s="4257"/>
      <c r="Z3352" s="4257"/>
      <c r="AA3352" s="4257"/>
      <c r="AB3352" s="1599"/>
      <c r="AC3352" s="4645"/>
    </row>
    <row r="3353" spans="1:29">
      <c r="A3353" s="4256">
        <v>42579</v>
      </c>
      <c r="B3353" s="4259">
        <v>22.011594952897255</v>
      </c>
      <c r="C3353" s="4259">
        <v>23.03</v>
      </c>
      <c r="D3353" s="4635"/>
      <c r="E3353" s="4259">
        <v>21.16</v>
      </c>
      <c r="F3353" s="4259">
        <v>0.72112567782399428</v>
      </c>
      <c r="G3353" s="4259">
        <v>0.72</v>
      </c>
      <c r="H3353" s="4259" t="s">
        <v>2206</v>
      </c>
      <c r="I3353" s="4257">
        <v>24.9375</v>
      </c>
      <c r="J3353" s="4257">
        <v>25.75</v>
      </c>
      <c r="K3353" s="4662"/>
      <c r="L3353" s="4663">
        <v>0</v>
      </c>
      <c r="M3353" s="4663">
        <v>0</v>
      </c>
      <c r="N3353" s="4664"/>
      <c r="O3353" s="4257">
        <v>41.77</v>
      </c>
      <c r="P3353" s="4257">
        <v>29.97</v>
      </c>
      <c r="Q3353" s="4259">
        <v>26.78</v>
      </c>
      <c r="R3353" s="4260">
        <v>1882.5</v>
      </c>
      <c r="S3353" s="4257">
        <v>27.7899999999999</v>
      </c>
      <c r="T3353" s="4258">
        <v>4120.1000000000004</v>
      </c>
      <c r="U3353" s="4257">
        <v>26.711003876967155</v>
      </c>
      <c r="V3353" s="4258">
        <v>6780.2474699300037</v>
      </c>
      <c r="W3353" s="4257"/>
      <c r="X3353" s="4257"/>
      <c r="Y3353" s="4257"/>
      <c r="Z3353" s="4257"/>
      <c r="AA3353" s="4257"/>
      <c r="AB3353" s="1599"/>
      <c r="AC3353" s="4645"/>
    </row>
    <row r="3354" spans="1:29">
      <c r="A3354" s="4256">
        <v>42580</v>
      </c>
      <c r="B3354" s="4259">
        <v>24.10920328934052</v>
      </c>
      <c r="C3354" s="4259">
        <v>22.51</v>
      </c>
      <c r="D3354" s="4635"/>
      <c r="E3354" s="4259">
        <v>25.59</v>
      </c>
      <c r="F3354" s="4259">
        <v>0.65485792489476558</v>
      </c>
      <c r="G3354" s="4259">
        <v>0.65</v>
      </c>
      <c r="H3354" s="4259">
        <v>0.6</v>
      </c>
      <c r="I3354" s="4257">
        <v>24.5</v>
      </c>
      <c r="J3354" s="4257">
        <v>25.625</v>
      </c>
      <c r="K3354" s="4662"/>
      <c r="L3354" s="4663">
        <v>0</v>
      </c>
      <c r="M3354" s="4663">
        <v>0</v>
      </c>
      <c r="N3354" s="4664"/>
      <c r="O3354" s="4257">
        <v>41.67</v>
      </c>
      <c r="P3354" s="4257">
        <v>29.57</v>
      </c>
      <c r="Q3354" s="4259">
        <v>26.57</v>
      </c>
      <c r="R3354" s="4260">
        <v>1288</v>
      </c>
      <c r="S3354" s="4257">
        <v>27.73</v>
      </c>
      <c r="T3354" s="4258">
        <v>4150.2</v>
      </c>
      <c r="U3354" s="4257">
        <v>26.383625226432176</v>
      </c>
      <c r="V3354" s="4258">
        <v>5658.8625480000001</v>
      </c>
      <c r="W3354" s="4257"/>
      <c r="X3354" s="4257"/>
      <c r="Y3354" s="4257"/>
      <c r="Z3354" s="4257"/>
      <c r="AA3354" s="4257"/>
      <c r="AB3354" s="1599"/>
      <c r="AC3354" s="4645"/>
    </row>
    <row r="3355" spans="1:29">
      <c r="A3355" s="4256">
        <v>42583</v>
      </c>
      <c r="B3355" s="4259">
        <v>24.07348771558485</v>
      </c>
      <c r="C3355" s="4259">
        <v>22.93</v>
      </c>
      <c r="D3355" s="4635"/>
      <c r="E3355" s="4259">
        <v>25.37</v>
      </c>
      <c r="F3355" s="4259">
        <v>0.7857420205361676</v>
      </c>
      <c r="G3355" s="4259">
        <v>0.69</v>
      </c>
      <c r="H3355" s="4259">
        <v>1.47</v>
      </c>
      <c r="I3355" s="4257">
        <v>24.875</v>
      </c>
      <c r="J3355" s="4257">
        <v>25.5</v>
      </c>
      <c r="K3355" s="4662"/>
      <c r="L3355" s="4663">
        <v>0</v>
      </c>
      <c r="M3355" s="4663">
        <v>0</v>
      </c>
      <c r="N3355" s="4664"/>
      <c r="O3355" s="4257">
        <v>42.22</v>
      </c>
      <c r="P3355" s="4257">
        <v>29.7</v>
      </c>
      <c r="Q3355" s="4259">
        <v>26.98</v>
      </c>
      <c r="R3355" s="4260">
        <v>1406</v>
      </c>
      <c r="S3355" s="4257">
        <v>27.96</v>
      </c>
      <c r="T3355" s="4258">
        <v>4470.3999999999996</v>
      </c>
      <c r="U3355" s="4257">
        <v>26.719154515009819</v>
      </c>
      <c r="V3355" s="4258">
        <v>5778.9218929999979</v>
      </c>
      <c r="W3355" s="4257"/>
      <c r="X3355" s="4257"/>
      <c r="Y3355" s="4257"/>
      <c r="Z3355" s="4257"/>
      <c r="AA3355" s="4257"/>
      <c r="AB3355" s="1599"/>
      <c r="AC3355" s="4645"/>
    </row>
    <row r="3356" spans="1:29">
      <c r="A3356" s="4256">
        <v>42584</v>
      </c>
      <c r="B3356" s="4259">
        <v>24.341340550974426</v>
      </c>
      <c r="C3356" s="4259">
        <v>22.84</v>
      </c>
      <c r="D3356" s="4635"/>
      <c r="E3356" s="4259">
        <v>25.91</v>
      </c>
      <c r="F3356" s="4259">
        <v>0.7934706360039393</v>
      </c>
      <c r="G3356" s="4259">
        <v>0.74</v>
      </c>
      <c r="H3356" s="4259">
        <v>1.03</v>
      </c>
      <c r="I3356" s="4257">
        <v>25.125</v>
      </c>
      <c r="J3356" s="4257">
        <v>25.5</v>
      </c>
      <c r="K3356" s="4662"/>
      <c r="L3356" s="4663">
        <v>0</v>
      </c>
      <c r="M3356" s="4663">
        <v>0</v>
      </c>
      <c r="N3356" s="4664"/>
      <c r="O3356" s="4257">
        <v>42.65</v>
      </c>
      <c r="P3356" s="4257">
        <v>29.63</v>
      </c>
      <c r="Q3356" s="4259">
        <v>27.02</v>
      </c>
      <c r="R3356" s="4260">
        <v>1257</v>
      </c>
      <c r="S3356" s="4257">
        <v>28.149999999999899</v>
      </c>
      <c r="T3356" s="4258">
        <v>4357.1000000000004</v>
      </c>
      <c r="U3356" s="4257">
        <v>26.859039921743534</v>
      </c>
      <c r="V3356" s="4258">
        <v>6890.841023</v>
      </c>
      <c r="W3356" s="4257"/>
      <c r="X3356" s="4257"/>
      <c r="Y3356" s="4257"/>
      <c r="Z3356" s="4257"/>
      <c r="AA3356" s="4257"/>
      <c r="AB3356" s="1599"/>
      <c r="AC3356" s="4645"/>
    </row>
    <row r="3357" spans="1:29">
      <c r="A3357" s="4256">
        <v>42585</v>
      </c>
      <c r="B3357" s="4259">
        <v>23.083116190411577</v>
      </c>
      <c r="C3357" s="4259">
        <v>21.89</v>
      </c>
      <c r="D3357" s="4635"/>
      <c r="E3357" s="4259">
        <v>23.91</v>
      </c>
      <c r="F3357" s="4259">
        <v>0.54928828962315401</v>
      </c>
      <c r="G3357" s="4259">
        <v>0.57999999999999996</v>
      </c>
      <c r="H3357" s="4259">
        <v>0.49</v>
      </c>
      <c r="I3357" s="4257">
        <v>23.75</v>
      </c>
      <c r="J3357" s="4257">
        <v>24.9375</v>
      </c>
      <c r="K3357" s="4662"/>
      <c r="L3357" s="4663">
        <v>0</v>
      </c>
      <c r="M3357" s="4663">
        <v>0</v>
      </c>
      <c r="N3357" s="4664"/>
      <c r="O3357" s="4257">
        <v>42.56</v>
      </c>
      <c r="P3357" s="4257">
        <v>29.86</v>
      </c>
      <c r="Q3357" s="4259">
        <v>27.6099999999999</v>
      </c>
      <c r="R3357" s="4260">
        <v>1328</v>
      </c>
      <c r="S3357" s="4257">
        <v>28.67</v>
      </c>
      <c r="T3357" s="4258">
        <v>4326.8999999999996</v>
      </c>
      <c r="U3357" s="4257">
        <v>27.669103966525938</v>
      </c>
      <c r="V3357" s="4258">
        <v>6705.6809414999998</v>
      </c>
      <c r="W3357" s="4257"/>
      <c r="X3357" s="4257"/>
      <c r="Y3357" s="4257"/>
      <c r="Z3357" s="4257"/>
      <c r="AA3357" s="4257"/>
      <c r="AB3357" s="1599"/>
      <c r="AC3357" s="4645"/>
    </row>
    <row r="3358" spans="1:29">
      <c r="A3358" s="4256">
        <v>42586</v>
      </c>
      <c r="B3358" s="4259">
        <v>22.7366429876224</v>
      </c>
      <c r="C3358" s="4259">
        <v>22.64</v>
      </c>
      <c r="D3358" s="4635"/>
      <c r="E3358" s="4259">
        <v>22.42</v>
      </c>
      <c r="F3358" s="4259">
        <v>0.68935014722065258</v>
      </c>
      <c r="G3358" s="4259">
        <v>0.72</v>
      </c>
      <c r="H3358" s="4259">
        <v>0.43</v>
      </c>
      <c r="I3358" s="4257">
        <v>24.9375</v>
      </c>
      <c r="J3358" s="4257">
        <v>25.3125</v>
      </c>
      <c r="K3358" s="4662"/>
      <c r="L3358" s="4663">
        <v>0</v>
      </c>
      <c r="M3358" s="4663">
        <v>0</v>
      </c>
      <c r="N3358" s="4664"/>
      <c r="O3358" s="4257">
        <v>42.56</v>
      </c>
      <c r="P3358" s="4257">
        <v>30.12</v>
      </c>
      <c r="Q3358" s="4259">
        <v>27.969999999999899</v>
      </c>
      <c r="R3358" s="4260">
        <v>1271.9000000000001</v>
      </c>
      <c r="S3358" s="4257">
        <v>28.809999999999899</v>
      </c>
      <c r="T3358" s="4258">
        <v>4262.1000000000004</v>
      </c>
      <c r="U3358" s="4257">
        <v>28.202465989404622</v>
      </c>
      <c r="V3358" s="4258">
        <v>6625.349978000002</v>
      </c>
      <c r="W3358" s="4257"/>
      <c r="X3358" s="4257"/>
      <c r="Y3358" s="4257"/>
      <c r="Z3358" s="4257"/>
      <c r="AA3358" s="4257"/>
      <c r="AB3358" s="1599"/>
      <c r="AC3358" s="4645"/>
    </row>
    <row r="3359" spans="1:29">
      <c r="A3359" s="4256">
        <v>42587</v>
      </c>
      <c r="B3359" s="4259">
        <v>23.621710441430555</v>
      </c>
      <c r="C3359" s="4259">
        <v>22.54</v>
      </c>
      <c r="D3359" s="4635"/>
      <c r="E3359" s="4259">
        <v>24.59</v>
      </c>
      <c r="F3359" s="4259">
        <v>0.63870078740157488</v>
      </c>
      <c r="G3359" s="4259">
        <v>0.62</v>
      </c>
      <c r="H3359" s="4259">
        <v>0.78</v>
      </c>
      <c r="I3359" s="4257">
        <v>24.1875</v>
      </c>
      <c r="J3359" s="4257">
        <v>25.1875</v>
      </c>
      <c r="K3359" s="4662"/>
      <c r="L3359" s="4663">
        <v>0</v>
      </c>
      <c r="M3359" s="4663">
        <v>0</v>
      </c>
      <c r="N3359" s="4664"/>
      <c r="O3359" s="4257">
        <v>42.81</v>
      </c>
      <c r="P3359" s="4257">
        <v>30.47</v>
      </c>
      <c r="Q3359" s="4259">
        <v>28.55</v>
      </c>
      <c r="R3359" s="4260">
        <v>1470.5</v>
      </c>
      <c r="S3359" s="4257">
        <v>29.17</v>
      </c>
      <c r="T3359" s="4258">
        <v>4545.8999999999996</v>
      </c>
      <c r="U3359" s="4257">
        <v>28.491262649758546</v>
      </c>
      <c r="V3359" s="4258">
        <v>6724.5686164999997</v>
      </c>
      <c r="W3359" s="4257"/>
      <c r="X3359" s="4257"/>
      <c r="Y3359" s="4257"/>
      <c r="Z3359" s="4257"/>
      <c r="AA3359" s="4257"/>
      <c r="AB3359" s="1599"/>
      <c r="AC3359" s="4645"/>
    </row>
    <row r="3360" spans="1:29">
      <c r="A3360" s="4256">
        <v>42590</v>
      </c>
      <c r="B3360" s="4259">
        <v>23.124367554589252</v>
      </c>
      <c r="C3360" s="4259">
        <v>22.55</v>
      </c>
      <c r="D3360" s="4635"/>
      <c r="E3360" s="4259">
        <v>23.42</v>
      </c>
      <c r="F3360" s="4259">
        <v>0.63206871172094725</v>
      </c>
      <c r="G3360" s="4259">
        <v>0.65</v>
      </c>
      <c r="H3360" s="4259">
        <v>0.66</v>
      </c>
      <c r="I3360" s="4257">
        <v>24.0625</v>
      </c>
      <c r="J3360" s="4257">
        <v>24.9375</v>
      </c>
      <c r="K3360" s="4662"/>
      <c r="L3360" s="4663">
        <v>0</v>
      </c>
      <c r="M3360" s="4663">
        <v>0</v>
      </c>
      <c r="N3360" s="4664"/>
      <c r="O3360" s="4257">
        <v>43.28</v>
      </c>
      <c r="P3360" s="4257">
        <v>30.25</v>
      </c>
      <c r="Q3360" s="4259">
        <v>28.12</v>
      </c>
      <c r="R3360" s="4260">
        <v>1582</v>
      </c>
      <c r="S3360" s="4257">
        <v>28.75</v>
      </c>
      <c r="T3360" s="4258">
        <v>4676.3</v>
      </c>
      <c r="U3360" s="4257">
        <v>28.190161316046215</v>
      </c>
      <c r="V3360" s="4258">
        <v>4457.5118030000003</v>
      </c>
      <c r="W3360" s="4257"/>
      <c r="X3360" s="4257"/>
      <c r="Y3360" s="4257"/>
      <c r="Z3360" s="4257"/>
      <c r="AA3360" s="4257"/>
      <c r="AB3360" s="1599"/>
      <c r="AC3360" s="4645"/>
    </row>
    <row r="3361" spans="1:29">
      <c r="A3361" s="4256">
        <v>42591</v>
      </c>
      <c r="B3361" s="4259">
        <v>24.366111067561434</v>
      </c>
      <c r="C3361" s="4259">
        <v>22.49</v>
      </c>
      <c r="D3361" s="4635"/>
      <c r="E3361" s="4259">
        <v>26.04</v>
      </c>
      <c r="F3361" s="4259">
        <v>0.83682131735582799</v>
      </c>
      <c r="G3361" s="4259">
        <v>0.66</v>
      </c>
      <c r="H3361" s="4259">
        <v>1.1499999999999999</v>
      </c>
      <c r="I3361" s="4257">
        <v>24.75</v>
      </c>
      <c r="J3361" s="4257">
        <v>25.25</v>
      </c>
      <c r="K3361" s="4662"/>
      <c r="L3361" s="4663">
        <v>0</v>
      </c>
      <c r="M3361" s="4663">
        <v>0</v>
      </c>
      <c r="N3361" s="4664"/>
      <c r="O3361" s="4257">
        <v>42.23</v>
      </c>
      <c r="P3361" s="4257">
        <v>31.07</v>
      </c>
      <c r="Q3361" s="4259">
        <v>29</v>
      </c>
      <c r="R3361" s="4260">
        <v>1303</v>
      </c>
      <c r="S3361" s="4257">
        <v>29.8599999999999</v>
      </c>
      <c r="T3361" s="4258">
        <v>4300.5</v>
      </c>
      <c r="U3361" s="4257">
        <v>29.36241917301307</v>
      </c>
      <c r="V3361" s="4258">
        <v>4956.4222010000003</v>
      </c>
      <c r="W3361" s="4257"/>
      <c r="X3361" s="4257"/>
      <c r="Y3361" s="4257"/>
      <c r="Z3361" s="4257"/>
      <c r="AA3361" s="4257"/>
      <c r="AB3361" s="1599"/>
      <c r="AC3361" s="4645"/>
    </row>
    <row r="3362" spans="1:29">
      <c r="A3362" s="4256">
        <v>42592</v>
      </c>
      <c r="B3362" s="4259">
        <v>23.438502405276861</v>
      </c>
      <c r="C3362" s="4259">
        <v>22.08</v>
      </c>
      <c r="D3362" s="4635"/>
      <c r="E3362" s="4259">
        <v>24.6</v>
      </c>
      <c r="F3362" s="4259">
        <v>0.52422839587613324</v>
      </c>
      <c r="G3362" s="4259">
        <v>0.56999999999999995</v>
      </c>
      <c r="H3362" s="4259">
        <v>0.47</v>
      </c>
      <c r="I3362" s="4257">
        <v>23.875</v>
      </c>
      <c r="J3362" s="4257">
        <v>24.875</v>
      </c>
      <c r="K3362" s="4662"/>
      <c r="L3362" s="4663">
        <v>0</v>
      </c>
      <c r="M3362" s="4663">
        <v>0</v>
      </c>
      <c r="N3362" s="4664"/>
      <c r="O3362" s="4257">
        <v>42.7</v>
      </c>
      <c r="P3362" s="4257">
        <v>31.12</v>
      </c>
      <c r="Q3362" s="4259">
        <v>28.85</v>
      </c>
      <c r="R3362" s="4260">
        <v>1512</v>
      </c>
      <c r="S3362" s="4257">
        <v>29.6999999999999</v>
      </c>
      <c r="T3362" s="4258">
        <v>4741.5</v>
      </c>
      <c r="U3362" s="4257">
        <v>29.167604977575497</v>
      </c>
      <c r="V3362" s="4258">
        <v>5073.8561846000039</v>
      </c>
      <c r="W3362" s="4257"/>
      <c r="X3362" s="4257"/>
      <c r="Y3362" s="4257"/>
      <c r="Z3362" s="4257"/>
      <c r="AA3362" s="4257"/>
      <c r="AB3362" s="1599"/>
      <c r="AC3362" s="4645"/>
    </row>
    <row r="3363" spans="1:29">
      <c r="A3363" s="4256">
        <v>42593</v>
      </c>
      <c r="B3363" s="4259">
        <v>23.733596596332603</v>
      </c>
      <c r="C3363" s="4259">
        <v>22.17</v>
      </c>
      <c r="D3363" s="4635"/>
      <c r="E3363" s="4259">
        <v>25.08</v>
      </c>
      <c r="F3363" s="4259">
        <v>0.60686120077469341</v>
      </c>
      <c r="G3363" s="4259">
        <v>0.62</v>
      </c>
      <c r="H3363" s="4259">
        <v>0.44</v>
      </c>
      <c r="I3363" s="4257">
        <v>24.375</v>
      </c>
      <c r="J3363" s="4257">
        <v>25.25</v>
      </c>
      <c r="K3363" s="4662"/>
      <c r="L3363" s="4663">
        <v>0</v>
      </c>
      <c r="M3363" s="4663">
        <v>0</v>
      </c>
      <c r="N3363" s="4664"/>
      <c r="O3363" s="4257">
        <v>42.78</v>
      </c>
      <c r="P3363" s="4257">
        <v>30.94</v>
      </c>
      <c r="Q3363" s="4259">
        <v>28.739999999999899</v>
      </c>
      <c r="R3363" s="4260">
        <v>1446.5</v>
      </c>
      <c r="S3363" s="4257">
        <v>29.309999999999899</v>
      </c>
      <c r="T3363" s="4258">
        <v>3792.5</v>
      </c>
      <c r="U3363" s="4257">
        <v>28.851621390888642</v>
      </c>
      <c r="V3363" s="4258">
        <v>5694.714806</v>
      </c>
      <c r="W3363" s="4257"/>
      <c r="X3363" s="4257"/>
      <c r="Y3363" s="4257"/>
      <c r="Z3363" s="4257"/>
      <c r="AA3363" s="4257"/>
      <c r="AB3363" s="1599"/>
      <c r="AC3363" s="4645"/>
    </row>
    <row r="3364" spans="1:29">
      <c r="A3364" s="4256">
        <v>42594</v>
      </c>
      <c r="B3364" s="4259">
        <v>22.95568690728712</v>
      </c>
      <c r="C3364" s="4259">
        <v>21.81</v>
      </c>
      <c r="D3364" s="4635"/>
      <c r="E3364" s="4259">
        <v>24</v>
      </c>
      <c r="F3364" s="4259">
        <v>0.50854184320057993</v>
      </c>
      <c r="G3364" s="4259">
        <v>0.55000000000000004</v>
      </c>
      <c r="H3364" s="4259">
        <v>0.43</v>
      </c>
      <c r="I3364" s="4257">
        <v>23.625</v>
      </c>
      <c r="J3364" s="4257">
        <v>24.75</v>
      </c>
      <c r="K3364" s="4662"/>
      <c r="L3364" s="4663">
        <v>0</v>
      </c>
      <c r="M3364" s="4663">
        <v>0</v>
      </c>
      <c r="N3364" s="4664"/>
      <c r="O3364" s="4257">
        <v>43.46</v>
      </c>
      <c r="P3364" s="4257">
        <v>30.69</v>
      </c>
      <c r="Q3364" s="4259">
        <v>28.1</v>
      </c>
      <c r="R3364" s="4260">
        <v>1179</v>
      </c>
      <c r="S3364" s="4257">
        <v>28.71</v>
      </c>
      <c r="T3364" s="4258">
        <v>3574.1</v>
      </c>
      <c r="U3364" s="4257">
        <v>28.1339645692454</v>
      </c>
      <c r="V3364" s="4258">
        <v>5824.4570105000003</v>
      </c>
      <c r="W3364" s="4257"/>
      <c r="X3364" s="4257"/>
      <c r="Y3364" s="4257"/>
      <c r="Z3364" s="4257"/>
      <c r="AA3364" s="4257"/>
      <c r="AB3364" s="1599"/>
      <c r="AC3364" s="4645"/>
    </row>
    <row r="3365" spans="1:29">
      <c r="A3365" s="4256">
        <v>42598</v>
      </c>
      <c r="B3365" s="4259">
        <v>23.361533320092907</v>
      </c>
      <c r="C3365" s="4259">
        <v>22.16</v>
      </c>
      <c r="D3365" s="4635"/>
      <c r="E3365" s="4259">
        <v>24.72</v>
      </c>
      <c r="F3365" s="4259">
        <v>0.65445160612323527</v>
      </c>
      <c r="G3365" s="4259">
        <v>0.61</v>
      </c>
      <c r="H3365" s="4259">
        <v>0.73</v>
      </c>
      <c r="I3365" s="4257">
        <v>24.3125</v>
      </c>
      <c r="J3365" s="4257">
        <v>25</v>
      </c>
      <c r="K3365" s="4662"/>
      <c r="L3365" s="4663">
        <v>0</v>
      </c>
      <c r="M3365" s="4663">
        <v>0</v>
      </c>
      <c r="N3365" s="4664"/>
      <c r="O3365" s="4257">
        <v>42.26</v>
      </c>
      <c r="P3365" s="4257">
        <v>30.44</v>
      </c>
      <c r="Q3365" s="4259">
        <v>28.59</v>
      </c>
      <c r="R3365" s="4260">
        <v>924</v>
      </c>
      <c r="S3365" s="4257">
        <v>28.91</v>
      </c>
      <c r="T3365" s="4258">
        <v>3297.1</v>
      </c>
      <c r="U3365" s="4257">
        <v>28.391982300197995</v>
      </c>
      <c r="V3365" s="4258">
        <v>6771.7693104999998</v>
      </c>
      <c r="W3365" s="4257"/>
      <c r="X3365" s="4257"/>
      <c r="Y3365" s="4257"/>
      <c r="Z3365" s="4257"/>
      <c r="AA3365" s="4257"/>
      <c r="AB3365" s="1599"/>
      <c r="AC3365" s="4645"/>
    </row>
    <row r="3366" spans="1:29">
      <c r="A3366" s="4256">
        <v>42599</v>
      </c>
      <c r="B3366" s="4259">
        <v>23.85197360233688</v>
      </c>
      <c r="C3366" s="4259">
        <v>21.95</v>
      </c>
      <c r="D3366" s="4635"/>
      <c r="E3366" s="4259">
        <v>25.79</v>
      </c>
      <c r="F3366" s="4259">
        <v>0.63349896593011856</v>
      </c>
      <c r="G3366" s="4259">
        <v>0.66</v>
      </c>
      <c r="H3366" s="4259">
        <v>0.59</v>
      </c>
      <c r="I3366" s="4257">
        <v>24.625</v>
      </c>
      <c r="J3366" s="4257">
        <v>25.125</v>
      </c>
      <c r="K3366" s="4662"/>
      <c r="L3366" s="4663">
        <v>0</v>
      </c>
      <c r="M3366" s="4663">
        <v>0</v>
      </c>
      <c r="N3366" s="4664"/>
      <c r="O3366" s="4257">
        <v>42.08</v>
      </c>
      <c r="P3366" s="4257">
        <v>30.52</v>
      </c>
      <c r="Q3366" s="4259">
        <v>28.03</v>
      </c>
      <c r="R3366" s="4260">
        <v>1097</v>
      </c>
      <c r="S3366" s="4257">
        <v>28.84</v>
      </c>
      <c r="T3366" s="4258">
        <v>4030.7</v>
      </c>
      <c r="U3366" s="4257">
        <v>28.368550689589071</v>
      </c>
      <c r="V3366" s="4258">
        <v>7480.4926109999997</v>
      </c>
      <c r="W3366" s="4257"/>
      <c r="X3366" s="4257"/>
      <c r="Y3366" s="4257"/>
      <c r="Z3366" s="4257"/>
      <c r="AA3366" s="4257"/>
      <c r="AB3366" s="1599"/>
      <c r="AC3366" s="4645"/>
    </row>
    <row r="3367" spans="1:29">
      <c r="A3367" s="4256">
        <v>42600</v>
      </c>
      <c r="B3367" s="4259">
        <v>23.216130804422068</v>
      </c>
      <c r="C3367" s="4259">
        <v>21.77</v>
      </c>
      <c r="D3367" s="4635"/>
      <c r="E3367" s="4259">
        <v>24.21</v>
      </c>
      <c r="F3367" s="4259">
        <v>0.67677919067022629</v>
      </c>
      <c r="G3367" s="4259">
        <v>0.62</v>
      </c>
      <c r="H3367" s="4259">
        <v>1.04</v>
      </c>
      <c r="I3367" s="4257">
        <v>24.625</v>
      </c>
      <c r="J3367" s="4257">
        <v>25.0625</v>
      </c>
      <c r="K3367" s="4662"/>
      <c r="L3367" s="4663">
        <v>0</v>
      </c>
      <c r="M3367" s="4663">
        <v>0</v>
      </c>
      <c r="N3367" s="4664"/>
      <c r="O3367" s="4257">
        <v>42.13</v>
      </c>
      <c r="P3367" s="4257">
        <v>30.52</v>
      </c>
      <c r="Q3367" s="4259">
        <v>27.829999999999899</v>
      </c>
      <c r="R3367" s="4260">
        <v>1001</v>
      </c>
      <c r="S3367" s="4257">
        <v>28.739999999999899</v>
      </c>
      <c r="T3367" s="4258">
        <v>3626.9</v>
      </c>
      <c r="U3367" s="4257">
        <v>28.438487893814653</v>
      </c>
      <c r="V3367" s="4258">
        <v>8221.0602770000005</v>
      </c>
      <c r="W3367" s="4257"/>
      <c r="X3367" s="4257"/>
      <c r="Y3367" s="4257"/>
      <c r="Z3367" s="4257"/>
      <c r="AA3367" s="4257"/>
      <c r="AB3367" s="1599"/>
      <c r="AC3367" s="4645"/>
    </row>
    <row r="3368" spans="1:29">
      <c r="A3368" s="4256">
        <v>42601</v>
      </c>
      <c r="B3368" s="4259">
        <v>23.222494097851197</v>
      </c>
      <c r="C3368" s="4259">
        <v>21.6</v>
      </c>
      <c r="D3368" s="4635"/>
      <c r="E3368" s="4259">
        <v>24.57</v>
      </c>
      <c r="F3368" s="4259">
        <v>0.63131757656458054</v>
      </c>
      <c r="G3368" s="4259">
        <v>0.61</v>
      </c>
      <c r="H3368" s="4259">
        <v>0.62</v>
      </c>
      <c r="I3368" s="4257">
        <v>24.25</v>
      </c>
      <c r="J3368" s="4257">
        <v>24.75</v>
      </c>
      <c r="K3368" s="4662"/>
      <c r="L3368" s="4663">
        <v>0</v>
      </c>
      <c r="M3368" s="4663">
        <v>0</v>
      </c>
      <c r="N3368" s="4664"/>
      <c r="O3368" s="4257">
        <v>43.19</v>
      </c>
      <c r="P3368" s="4257">
        <v>30.33</v>
      </c>
      <c r="Q3368" s="4259">
        <v>27.27</v>
      </c>
      <c r="R3368" s="4260">
        <v>1053</v>
      </c>
      <c r="S3368" s="4257">
        <v>28.18</v>
      </c>
      <c r="T3368" s="4258">
        <v>3887.9</v>
      </c>
      <c r="U3368" s="4257">
        <v>27.78163340511788</v>
      </c>
      <c r="V3368" s="4258">
        <v>10439.086705000003</v>
      </c>
      <c r="W3368" s="4257"/>
      <c r="X3368" s="4257"/>
      <c r="Y3368" s="4257"/>
      <c r="Z3368" s="4257"/>
      <c r="AA3368" s="4257"/>
      <c r="AB3368" s="1599"/>
      <c r="AC3368" s="4645"/>
    </row>
    <row r="3369" spans="1:29">
      <c r="A3369" s="4256">
        <v>42604</v>
      </c>
      <c r="B3369" s="4259">
        <v>23.034269377941829</v>
      </c>
      <c r="C3369" s="4259">
        <v>21.57</v>
      </c>
      <c r="D3369" s="4635"/>
      <c r="E3369" s="4259">
        <v>24.43</v>
      </c>
      <c r="F3369" s="4259">
        <v>0.58136881234924342</v>
      </c>
      <c r="G3369" s="4259">
        <v>0.57999999999999996</v>
      </c>
      <c r="H3369" s="4259">
        <v>0.43</v>
      </c>
      <c r="I3369" s="4257">
        <v>24</v>
      </c>
      <c r="J3369" s="4257">
        <v>24.8125</v>
      </c>
      <c r="K3369" s="4662"/>
      <c r="L3369" s="4663">
        <v>0</v>
      </c>
      <c r="M3369" s="4663">
        <v>0</v>
      </c>
      <c r="N3369" s="4664"/>
      <c r="O3369" s="4257">
        <v>42.34</v>
      </c>
      <c r="P3369" s="4257">
        <v>30</v>
      </c>
      <c r="Q3369" s="4259">
        <v>27.2899999999999</v>
      </c>
      <c r="R3369" s="4260">
        <v>1346.5</v>
      </c>
      <c r="S3369" s="4257">
        <v>28.0399999999999</v>
      </c>
      <c r="T3369" s="4258">
        <v>4182</v>
      </c>
      <c r="U3369" s="4257">
        <v>27.485327277518351</v>
      </c>
      <c r="V3369" s="4258">
        <v>6149.3357155000003</v>
      </c>
      <c r="W3369" s="4257"/>
      <c r="X3369" s="4257"/>
      <c r="Y3369" s="4257"/>
      <c r="Z3369" s="4257"/>
      <c r="AA3369" s="4257"/>
      <c r="AB3369" s="1599"/>
      <c r="AC3369" s="4645"/>
    </row>
    <row r="3370" spans="1:29">
      <c r="A3370" s="4256">
        <v>42605</v>
      </c>
      <c r="B3370" s="4259">
        <v>23.819897744669852</v>
      </c>
      <c r="C3370" s="4259">
        <v>21.56</v>
      </c>
      <c r="D3370" s="4635"/>
      <c r="E3370" s="4259">
        <v>24.75</v>
      </c>
      <c r="F3370" s="4259">
        <v>0.6250103390027959</v>
      </c>
      <c r="G3370" s="4259">
        <v>0.61</v>
      </c>
      <c r="H3370" s="4259">
        <v>0.53</v>
      </c>
      <c r="I3370" s="4257">
        <v>24.5625</v>
      </c>
      <c r="J3370" s="4257">
        <v>24.5625</v>
      </c>
      <c r="K3370" s="4662"/>
      <c r="L3370" s="4663">
        <v>0</v>
      </c>
      <c r="M3370" s="4663">
        <v>0</v>
      </c>
      <c r="N3370" s="4664"/>
      <c r="O3370" s="4257">
        <v>42.19</v>
      </c>
      <c r="P3370" s="4257">
        <v>29.97</v>
      </c>
      <c r="Q3370" s="4259">
        <v>27.77</v>
      </c>
      <c r="R3370" s="4260">
        <v>1722</v>
      </c>
      <c r="S3370" s="4257">
        <v>28.309999999999899</v>
      </c>
      <c r="T3370" s="4258">
        <v>4528.3</v>
      </c>
      <c r="U3370" s="4257">
        <v>28.184471160961579</v>
      </c>
      <c r="V3370" s="4258">
        <v>6449.7495889700012</v>
      </c>
      <c r="W3370" s="4257"/>
      <c r="X3370" s="4257"/>
      <c r="Y3370" s="4257"/>
      <c r="Z3370" s="4257"/>
      <c r="AA3370" s="4257"/>
      <c r="AB3370" s="1599"/>
      <c r="AC3370" s="4645"/>
    </row>
    <row r="3371" spans="1:29">
      <c r="A3371" s="4256">
        <v>42606</v>
      </c>
      <c r="B3371" s="4259">
        <v>23.338853279592293</v>
      </c>
      <c r="C3371" s="4259">
        <v>21.56</v>
      </c>
      <c r="D3371" s="4635"/>
      <c r="E3371" s="4259">
        <v>24.68</v>
      </c>
      <c r="F3371" s="4259">
        <v>0.62141912781839859</v>
      </c>
      <c r="G3371" s="4259">
        <v>0.56999999999999995</v>
      </c>
      <c r="H3371" s="4259">
        <v>0.65</v>
      </c>
      <c r="I3371" s="4257">
        <v>24.25</v>
      </c>
      <c r="J3371" s="4257">
        <v>24.5</v>
      </c>
      <c r="K3371" s="4662"/>
      <c r="L3371" s="4663">
        <v>0</v>
      </c>
      <c r="M3371" s="4663">
        <v>0</v>
      </c>
      <c r="N3371" s="4664"/>
      <c r="O3371" s="4257">
        <v>41.84</v>
      </c>
      <c r="P3371" s="4257">
        <v>29.94</v>
      </c>
      <c r="Q3371" s="4259">
        <v>27.87</v>
      </c>
      <c r="R3371" s="4260">
        <v>1615</v>
      </c>
      <c r="S3371" s="4257">
        <v>28.489999999999899</v>
      </c>
      <c r="T3371" s="4258">
        <v>5116.2</v>
      </c>
      <c r="U3371" s="4257">
        <v>27.878431520684572</v>
      </c>
      <c r="V3371" s="4258">
        <v>6795.8312450400008</v>
      </c>
      <c r="W3371" s="4257"/>
      <c r="X3371" s="4257"/>
      <c r="Y3371" s="4257"/>
      <c r="Z3371" s="4257"/>
      <c r="AA3371" s="4257"/>
      <c r="AB3371" s="1599"/>
      <c r="AC3371" s="4645"/>
    </row>
    <row r="3372" spans="1:29">
      <c r="A3372" s="4256">
        <v>42607</v>
      </c>
      <c r="B3372" s="4259">
        <v>23.66683570664495</v>
      </c>
      <c r="C3372" s="4259">
        <v>21.48</v>
      </c>
      <c r="D3372" s="4635"/>
      <c r="E3372" s="4259">
        <v>24.46</v>
      </c>
      <c r="F3372" s="4259">
        <v>0.64989385580331849</v>
      </c>
      <c r="G3372" s="4259">
        <v>0.64</v>
      </c>
      <c r="H3372" s="4259">
        <v>0.8</v>
      </c>
      <c r="I3372" s="4257">
        <v>24.375</v>
      </c>
      <c r="J3372" s="4257">
        <v>24.4375</v>
      </c>
      <c r="K3372" s="4662"/>
      <c r="L3372" s="4663">
        <v>0</v>
      </c>
      <c r="M3372" s="4663">
        <v>0</v>
      </c>
      <c r="N3372" s="4664"/>
      <c r="O3372" s="4257">
        <v>42.14</v>
      </c>
      <c r="P3372" s="4257">
        <v>29.81</v>
      </c>
      <c r="Q3372" s="4259">
        <v>27.76</v>
      </c>
      <c r="R3372" s="4260">
        <v>2169</v>
      </c>
      <c r="S3372" s="4257">
        <v>28.25</v>
      </c>
      <c r="T3372" s="4258">
        <v>5173.2</v>
      </c>
      <c r="U3372" s="4257">
        <v>27.738675441836296</v>
      </c>
      <c r="V3372" s="4258">
        <v>9141.4829614999999</v>
      </c>
      <c r="W3372" s="4257"/>
      <c r="X3372" s="4257"/>
      <c r="Y3372" s="4257"/>
      <c r="Z3372" s="4257"/>
      <c r="AA3372" s="4257"/>
      <c r="AB3372" s="1599"/>
      <c r="AC3372" s="4645"/>
    </row>
    <row r="3373" spans="1:29">
      <c r="A3373" s="4256">
        <v>42608</v>
      </c>
      <c r="B3373" s="4259">
        <v>22.917520597074205</v>
      </c>
      <c r="C3373" s="4259">
        <v>21.12</v>
      </c>
      <c r="D3373" s="4635"/>
      <c r="E3373" s="4259">
        <v>24.32</v>
      </c>
      <c r="F3373" s="4259">
        <v>0.56469730582135025</v>
      </c>
      <c r="G3373" s="4259">
        <v>0.55000000000000004</v>
      </c>
      <c r="H3373" s="4259">
        <v>0.48</v>
      </c>
      <c r="I3373" s="4257">
        <v>23.625</v>
      </c>
      <c r="J3373" s="4257">
        <v>24.4375</v>
      </c>
      <c r="K3373" s="4662"/>
      <c r="L3373" s="4663">
        <v>0</v>
      </c>
      <c r="M3373" s="4663">
        <v>0</v>
      </c>
      <c r="N3373" s="4664"/>
      <c r="O3373" s="4257">
        <v>42.21</v>
      </c>
      <c r="P3373" s="4257">
        <v>29.61</v>
      </c>
      <c r="Q3373" s="4259">
        <v>27.23</v>
      </c>
      <c r="R3373" s="4260">
        <v>2496</v>
      </c>
      <c r="S3373" s="4257">
        <v>27.67</v>
      </c>
      <c r="T3373" s="4258">
        <v>5153.6000000000004</v>
      </c>
      <c r="U3373" s="4257">
        <v>27.383259755582202</v>
      </c>
      <c r="V3373" s="4258">
        <v>7097.8260015000042</v>
      </c>
      <c r="W3373" s="4257"/>
      <c r="X3373" s="4257"/>
      <c r="Y3373" s="4257"/>
      <c r="Z3373" s="4257"/>
      <c r="AA3373" s="4257"/>
      <c r="AB3373" s="1599"/>
      <c r="AC3373" s="4645"/>
    </row>
    <row r="3374" spans="1:29">
      <c r="A3374" s="4256">
        <v>42611</v>
      </c>
      <c r="B3374" s="4259">
        <v>22.568980650091902</v>
      </c>
      <c r="C3374" s="4259">
        <v>21.02</v>
      </c>
      <c r="D3374" s="4635"/>
      <c r="E3374" s="4259">
        <v>24.09</v>
      </c>
      <c r="F3374" s="4259">
        <v>0.56683899949189331</v>
      </c>
      <c r="G3374" s="4259">
        <v>0.56999999999999995</v>
      </c>
      <c r="H3374" s="4259">
        <v>0.52</v>
      </c>
      <c r="I3374" s="4257">
        <v>23.125</v>
      </c>
      <c r="J3374" s="4257">
        <v>24.0625</v>
      </c>
      <c r="K3374" s="4662"/>
      <c r="L3374" s="4663">
        <v>0</v>
      </c>
      <c r="M3374" s="4663">
        <v>0</v>
      </c>
      <c r="N3374" s="4664"/>
      <c r="O3374" s="4257">
        <v>41.9</v>
      </c>
      <c r="P3374" s="4257">
        <v>28.86</v>
      </c>
      <c r="Q3374" s="4259">
        <v>25.37</v>
      </c>
      <c r="R3374" s="4260">
        <v>1643</v>
      </c>
      <c r="S3374" s="4257">
        <v>26.3</v>
      </c>
      <c r="T3374" s="4258">
        <v>3867.1</v>
      </c>
      <c r="U3374" s="4257">
        <v>25.857904108696328</v>
      </c>
      <c r="V3374" s="4258">
        <v>4236.2248245000001</v>
      </c>
      <c r="W3374" s="4257"/>
      <c r="X3374" s="4257"/>
      <c r="Y3374" s="4257"/>
      <c r="Z3374" s="4257"/>
      <c r="AA3374" s="4257"/>
      <c r="AB3374" s="1599"/>
      <c r="AC3374" s="4645"/>
    </row>
    <row r="3375" spans="1:29">
      <c r="A3375" s="4256">
        <v>42612</v>
      </c>
      <c r="B3375" s="4259">
        <v>23.005445391479043</v>
      </c>
      <c r="C3375" s="4259">
        <v>21.03</v>
      </c>
      <c r="D3375" s="4635"/>
      <c r="E3375" s="4259">
        <v>24.63</v>
      </c>
      <c r="F3375" s="4259">
        <v>0.63960334283132936</v>
      </c>
      <c r="G3375" s="4259">
        <v>0.61</v>
      </c>
      <c r="H3375" s="4259">
        <v>0.56999999999999995</v>
      </c>
      <c r="I3375" s="4257">
        <v>23.4375</v>
      </c>
      <c r="J3375" s="4257">
        <v>24.3125</v>
      </c>
      <c r="K3375" s="4662"/>
      <c r="L3375" s="4663">
        <v>0</v>
      </c>
      <c r="M3375" s="4663">
        <v>0</v>
      </c>
      <c r="N3375" s="4664"/>
      <c r="O3375" s="4257">
        <v>41.86</v>
      </c>
      <c r="P3375" s="4257">
        <v>28.7</v>
      </c>
      <c r="Q3375" s="4259">
        <v>25.579999999999899</v>
      </c>
      <c r="R3375" s="4260">
        <v>1245</v>
      </c>
      <c r="S3375" s="4257">
        <v>26.7899999999999</v>
      </c>
      <c r="T3375" s="4258">
        <v>3751.5</v>
      </c>
      <c r="U3375" s="4257">
        <v>25.833848034448113</v>
      </c>
      <c r="V3375" s="4258">
        <v>8956.7453000000005</v>
      </c>
      <c r="W3375" s="4257"/>
      <c r="X3375" s="4257"/>
      <c r="Y3375" s="4257"/>
      <c r="Z3375" s="4257"/>
      <c r="AA3375" s="4257"/>
      <c r="AB3375" s="1599"/>
      <c r="AC3375" s="4645"/>
    </row>
    <row r="3376" spans="1:29">
      <c r="A3376" s="4256">
        <v>42613</v>
      </c>
      <c r="B3376" s="4259">
        <v>22.856067659974606</v>
      </c>
      <c r="C3376" s="4259">
        <v>21.15</v>
      </c>
      <c r="D3376" s="4635"/>
      <c r="E3376" s="4259">
        <v>24.13</v>
      </c>
      <c r="F3376" s="4259">
        <v>0.62935115671553976</v>
      </c>
      <c r="G3376" s="4259">
        <v>0.61</v>
      </c>
      <c r="H3376" s="4259">
        <v>0.5</v>
      </c>
      <c r="I3376" s="4257">
        <v>23.5</v>
      </c>
      <c r="J3376" s="4257">
        <v>24</v>
      </c>
      <c r="K3376" s="4662"/>
      <c r="L3376" s="4663">
        <v>0</v>
      </c>
      <c r="M3376" s="4663">
        <v>0</v>
      </c>
      <c r="N3376" s="4664"/>
      <c r="O3376" s="4257">
        <v>40.93</v>
      </c>
      <c r="P3376" s="4257">
        <v>28.29</v>
      </c>
      <c r="Q3376" s="4259">
        <v>24.899999999999899</v>
      </c>
      <c r="R3376" s="4260">
        <v>1368</v>
      </c>
      <c r="S3376" s="4257">
        <v>26.25</v>
      </c>
      <c r="T3376" s="4258">
        <v>4224.7</v>
      </c>
      <c r="U3376" s="4257">
        <v>24.752205222044406</v>
      </c>
      <c r="V3376" s="4258">
        <v>6224.0073114999996</v>
      </c>
      <c r="W3376" s="4257"/>
      <c r="X3376" s="4257"/>
      <c r="Y3376" s="4257"/>
      <c r="Z3376" s="4257"/>
      <c r="AA3376" s="4257"/>
      <c r="AB3376" s="1599"/>
      <c r="AC3376" s="4645"/>
    </row>
    <row r="3377" spans="1:29">
      <c r="A3377" s="4256">
        <v>42614</v>
      </c>
      <c r="B3377" s="4259">
        <v>22.351595009429555</v>
      </c>
      <c r="C3377" s="4259">
        <v>21.01</v>
      </c>
      <c r="D3377" s="4635"/>
      <c r="E3377" s="4259">
        <v>24.18</v>
      </c>
      <c r="F3377" s="4259">
        <v>0.57410025889783489</v>
      </c>
      <c r="G3377" s="4259">
        <v>0.6</v>
      </c>
      <c r="H3377" s="4259">
        <v>0.41</v>
      </c>
      <c r="I3377" s="4257">
        <v>23.5</v>
      </c>
      <c r="J3377" s="4257">
        <v>23.875</v>
      </c>
      <c r="K3377" s="4662"/>
      <c r="L3377" s="4663">
        <v>0</v>
      </c>
      <c r="M3377" s="4663">
        <v>0</v>
      </c>
      <c r="N3377" s="4664"/>
      <c r="O3377" s="4257">
        <v>42.69</v>
      </c>
      <c r="P3377" s="4257">
        <v>28.99</v>
      </c>
      <c r="Q3377" s="4259">
        <v>26.809999999999899</v>
      </c>
      <c r="R3377" s="4260">
        <v>1100</v>
      </c>
      <c r="S3377" s="4257">
        <v>27.82</v>
      </c>
      <c r="T3377" s="4258">
        <v>3927.8</v>
      </c>
      <c r="U3377" s="4257">
        <v>26.883172195923009</v>
      </c>
      <c r="V3377" s="4258">
        <v>7830.0782730000001</v>
      </c>
      <c r="W3377" s="4257"/>
      <c r="X3377" s="4257"/>
      <c r="Y3377" s="4257"/>
      <c r="Z3377" s="4257"/>
      <c r="AA3377" s="4257"/>
      <c r="AB3377" s="1599"/>
      <c r="AC3377" s="4645"/>
    </row>
    <row r="3378" spans="1:29">
      <c r="A3378" s="4256">
        <v>42615</v>
      </c>
      <c r="B3378" s="4259">
        <v>20.886257412653631</v>
      </c>
      <c r="C3378" s="4259">
        <v>20.18</v>
      </c>
      <c r="D3378" s="4635"/>
      <c r="E3378" s="4259">
        <v>21.01</v>
      </c>
      <c r="F3378" s="4259">
        <v>0.49511809015789005</v>
      </c>
      <c r="G3378" s="4259">
        <v>0.52</v>
      </c>
      <c r="H3378" s="4259">
        <v>0.44</v>
      </c>
      <c r="I3378" s="4257">
        <v>22.4375</v>
      </c>
      <c r="J3378" s="4257">
        <v>23.5625</v>
      </c>
      <c r="K3378" s="4662"/>
      <c r="L3378" s="4663">
        <v>0</v>
      </c>
      <c r="M3378" s="4663">
        <v>0</v>
      </c>
      <c r="N3378" s="4664"/>
      <c r="O3378" s="4257">
        <v>43.18</v>
      </c>
      <c r="P3378" s="4257">
        <v>29.01</v>
      </c>
      <c r="Q3378" s="4259">
        <v>26.329999999999899</v>
      </c>
      <c r="R3378" s="4260">
        <v>1351</v>
      </c>
      <c r="S3378" s="4257">
        <v>27.3799999999999</v>
      </c>
      <c r="T3378" s="4258">
        <v>3570.8</v>
      </c>
      <c r="U3378" s="4257">
        <v>26.381100212993747</v>
      </c>
      <c r="V3378" s="4258">
        <v>7165.6209250000002</v>
      </c>
      <c r="W3378" s="4257"/>
      <c r="X3378" s="4257"/>
      <c r="Y3378" s="4257"/>
      <c r="Z3378" s="4257"/>
      <c r="AA3378" s="4257"/>
      <c r="AB3378" s="1599"/>
      <c r="AC3378" s="4645"/>
    </row>
    <row r="3379" spans="1:29">
      <c r="A3379" s="4256">
        <v>42618</v>
      </c>
      <c r="B3379" s="4259">
        <v>22.150673275559978</v>
      </c>
      <c r="C3379" s="4259">
        <v>20.95</v>
      </c>
      <c r="D3379" s="4635"/>
      <c r="E3379" s="4259">
        <v>23.54</v>
      </c>
      <c r="F3379" s="4259">
        <v>0.63046236057434135</v>
      </c>
      <c r="G3379" s="4259">
        <v>0.61</v>
      </c>
      <c r="H3379" s="4259">
        <v>0.63</v>
      </c>
      <c r="I3379" s="4257">
        <v>22.75</v>
      </c>
      <c r="J3379" s="4257">
        <v>23.625</v>
      </c>
      <c r="K3379" s="4662"/>
      <c r="L3379" s="4663">
        <v>0</v>
      </c>
      <c r="M3379" s="4663">
        <v>0</v>
      </c>
      <c r="N3379" s="4664"/>
      <c r="O3379" s="4257">
        <v>42.8</v>
      </c>
      <c r="P3379" s="4257">
        <v>28.46</v>
      </c>
      <c r="Q3379" s="4259">
        <v>25.68</v>
      </c>
      <c r="R3379" s="4260">
        <v>1249</v>
      </c>
      <c r="S3379" s="4257">
        <v>26.6999999999999</v>
      </c>
      <c r="T3379" s="4258">
        <v>3540.2</v>
      </c>
      <c r="U3379" s="4257">
        <v>25.762456155257819</v>
      </c>
      <c r="V3379" s="4258">
        <v>7012.3585760000024</v>
      </c>
      <c r="W3379" s="4257"/>
      <c r="X3379" s="4257"/>
      <c r="Y3379" s="4257"/>
      <c r="Z3379" s="4257"/>
      <c r="AA3379" s="4257"/>
      <c r="AB3379" s="1599"/>
      <c r="AC3379" s="4645"/>
    </row>
    <row r="3380" spans="1:29">
      <c r="A3380" s="4256">
        <v>42619</v>
      </c>
      <c r="B3380" s="4259">
        <v>22.630038304234667</v>
      </c>
      <c r="C3380" s="4259">
        <v>20.8</v>
      </c>
      <c r="D3380" s="4635"/>
      <c r="E3380" s="4259">
        <v>24.46</v>
      </c>
      <c r="F3380" s="4259">
        <v>0.64553791116291115</v>
      </c>
      <c r="G3380" s="4259">
        <v>0.62</v>
      </c>
      <c r="H3380" s="4259">
        <v>0.83</v>
      </c>
      <c r="I3380" s="4257">
        <v>23.1875</v>
      </c>
      <c r="J3380" s="4257">
        <v>23.875</v>
      </c>
      <c r="K3380" s="4662"/>
      <c r="L3380" s="4663">
        <v>0</v>
      </c>
      <c r="M3380" s="4663">
        <v>0</v>
      </c>
      <c r="N3380" s="4664"/>
      <c r="O3380" s="4257">
        <v>42.54</v>
      </c>
      <c r="P3380" s="4257">
        <v>29.04</v>
      </c>
      <c r="Q3380" s="4259">
        <v>26.23</v>
      </c>
      <c r="R3380" s="4260">
        <v>998</v>
      </c>
      <c r="S3380" s="4257">
        <v>27.559999999999899</v>
      </c>
      <c r="T3380" s="4258">
        <v>3577.3</v>
      </c>
      <c r="U3380" s="4257">
        <v>26.973548439241352</v>
      </c>
      <c r="V3380" s="4258">
        <v>7513.8068425000019</v>
      </c>
      <c r="W3380" s="4257"/>
      <c r="X3380" s="4257"/>
      <c r="Y3380" s="4257"/>
      <c r="Z3380" s="4257"/>
      <c r="AA3380" s="4257"/>
      <c r="AB3380" s="1599"/>
      <c r="AC3380" s="4645"/>
    </row>
    <row r="3381" spans="1:29">
      <c r="A3381" s="4256">
        <v>42620</v>
      </c>
      <c r="B3381" s="4259">
        <v>22.326940677797097</v>
      </c>
      <c r="C3381" s="4259">
        <v>20.68</v>
      </c>
      <c r="D3381" s="4635"/>
      <c r="E3381" s="4259">
        <v>24.1</v>
      </c>
      <c r="F3381" s="4259">
        <v>0.65071701024766082</v>
      </c>
      <c r="G3381" s="4259">
        <v>0.6</v>
      </c>
      <c r="H3381" s="4259">
        <v>0.71</v>
      </c>
      <c r="I3381" s="4257">
        <v>23</v>
      </c>
      <c r="J3381" s="4257">
        <v>23.5625</v>
      </c>
      <c r="K3381" s="4662"/>
      <c r="L3381" s="4663">
        <v>0</v>
      </c>
      <c r="M3381" s="4663">
        <v>0</v>
      </c>
      <c r="N3381" s="4664"/>
      <c r="O3381" s="4257">
        <v>42.22</v>
      </c>
      <c r="P3381" s="4257">
        <v>28.86</v>
      </c>
      <c r="Q3381" s="4259">
        <v>26.14</v>
      </c>
      <c r="R3381" s="4260">
        <v>1017</v>
      </c>
      <c r="S3381" s="4257">
        <v>27.41</v>
      </c>
      <c r="T3381" s="4258">
        <v>4270.2</v>
      </c>
      <c r="U3381" s="4257">
        <v>26.392217423111436</v>
      </c>
      <c r="V3381" s="4258">
        <v>6697.4750999999997</v>
      </c>
      <c r="W3381" s="4257"/>
      <c r="X3381" s="4257"/>
      <c r="Y3381" s="4257"/>
      <c r="Z3381" s="4257"/>
      <c r="AA3381" s="4257"/>
      <c r="AB3381" s="1599"/>
      <c r="AC3381" s="4645"/>
    </row>
    <row r="3382" spans="1:29">
      <c r="A3382" s="4256">
        <v>42621</v>
      </c>
      <c r="B3382" s="4259">
        <v>22.384469658394273</v>
      </c>
      <c r="C3382" s="4259">
        <v>20.5</v>
      </c>
      <c r="D3382" s="4635"/>
      <c r="E3382" s="4259">
        <v>24.22</v>
      </c>
      <c r="F3382" s="4259">
        <v>0.89856365097924584</v>
      </c>
      <c r="G3382" s="4259">
        <v>0.57999999999999996</v>
      </c>
      <c r="H3382" s="4259">
        <v>1.8</v>
      </c>
      <c r="I3382" s="4257">
        <v>22.875</v>
      </c>
      <c r="J3382" s="4257">
        <v>23.25</v>
      </c>
      <c r="K3382" s="4662"/>
      <c r="L3382" s="4663">
        <v>0</v>
      </c>
      <c r="M3382" s="4663">
        <v>0</v>
      </c>
      <c r="N3382" s="4664"/>
      <c r="O3382" s="4257">
        <v>43.31</v>
      </c>
      <c r="P3382" s="4257">
        <v>28.56</v>
      </c>
      <c r="Q3382" s="4259">
        <v>26.09</v>
      </c>
      <c r="R3382" s="4260">
        <v>1206</v>
      </c>
      <c r="S3382" s="4257">
        <v>27.219999999999899</v>
      </c>
      <c r="T3382" s="4258">
        <v>4242.3999999999996</v>
      </c>
      <c r="U3382" s="4257">
        <v>26.54214709883826</v>
      </c>
      <c r="V3382" s="4258">
        <v>6496.9366064999977</v>
      </c>
      <c r="W3382" s="4257"/>
      <c r="X3382" s="4257"/>
      <c r="Y3382" s="4257"/>
      <c r="Z3382" s="4257"/>
      <c r="AA3382" s="4257"/>
      <c r="AB3382" s="1599"/>
      <c r="AC3382" s="4645"/>
    </row>
    <row r="3383" spans="1:29">
      <c r="A3383" s="4256">
        <v>42622</v>
      </c>
      <c r="B3383" s="4259">
        <v>21.391300973348788</v>
      </c>
      <c r="C3383" s="4259">
        <v>20.16</v>
      </c>
      <c r="D3383" s="4635"/>
      <c r="E3383" s="4259">
        <v>22.19</v>
      </c>
      <c r="F3383" s="4259">
        <v>0.52026254369275693</v>
      </c>
      <c r="G3383" s="4259">
        <v>0.53</v>
      </c>
      <c r="H3383" s="4259">
        <v>0.52</v>
      </c>
      <c r="I3383" s="4257">
        <v>22.625</v>
      </c>
      <c r="J3383" s="4257">
        <v>23.125</v>
      </c>
      <c r="K3383" s="4662"/>
      <c r="L3383" s="4663">
        <v>0</v>
      </c>
      <c r="M3383" s="4663">
        <v>0</v>
      </c>
      <c r="N3383" s="4664"/>
      <c r="O3383" s="4257">
        <v>43.57</v>
      </c>
      <c r="P3383" s="4257">
        <v>28.59</v>
      </c>
      <c r="Q3383" s="4259">
        <v>26.16</v>
      </c>
      <c r="R3383" s="4260">
        <v>1087.7</v>
      </c>
      <c r="S3383" s="4257">
        <v>27.27</v>
      </c>
      <c r="T3383" s="4258">
        <v>3655.1</v>
      </c>
      <c r="U3383" s="4257">
        <v>26.871452680307918</v>
      </c>
      <c r="V3383" s="4258">
        <v>6798.8723405000001</v>
      </c>
      <c r="W3383" s="4257"/>
      <c r="X3383" s="4257"/>
      <c r="Y3383" s="4257"/>
      <c r="Z3383" s="4257"/>
      <c r="AA3383" s="4257"/>
      <c r="AB3383" s="1599"/>
      <c r="AC3383" s="4645"/>
    </row>
    <row r="3384" spans="1:29">
      <c r="A3384" s="4256">
        <v>42625</v>
      </c>
      <c r="B3384" s="4259">
        <v>21.621443815152659</v>
      </c>
      <c r="C3384" s="4259">
        <v>20.260000000000002</v>
      </c>
      <c r="D3384" s="4635"/>
      <c r="E3384" s="4259">
        <v>23.12</v>
      </c>
      <c r="F3384" s="4259">
        <v>0.48658762712316828</v>
      </c>
      <c r="G3384" s="4259">
        <v>0.54</v>
      </c>
      <c r="H3384" s="4259">
        <v>0.41</v>
      </c>
      <c r="I3384" s="4257">
        <v>22.3125</v>
      </c>
      <c r="J3384" s="4257">
        <v>23.3125</v>
      </c>
      <c r="K3384" s="4662"/>
      <c r="L3384" s="4663">
        <v>0</v>
      </c>
      <c r="M3384" s="4663">
        <v>0</v>
      </c>
      <c r="N3384" s="4664"/>
      <c r="O3384" s="4257">
        <v>42.78</v>
      </c>
      <c r="P3384" s="4257">
        <v>29.03</v>
      </c>
      <c r="Q3384" s="4259">
        <v>27.94</v>
      </c>
      <c r="R3384" s="4260">
        <v>1522.7</v>
      </c>
      <c r="S3384" s="4257">
        <v>28.1999999999999</v>
      </c>
      <c r="T3384" s="4258">
        <v>4257.3</v>
      </c>
      <c r="U3384" s="4257">
        <v>27.269616544168755</v>
      </c>
      <c r="V3384" s="4258">
        <v>7032.4568964999962</v>
      </c>
      <c r="W3384" s="4257"/>
      <c r="X3384" s="4257"/>
      <c r="Y3384" s="4257"/>
      <c r="Z3384" s="4257"/>
      <c r="AA3384" s="4257"/>
      <c r="AB3384" s="1599"/>
      <c r="AC3384" s="4645"/>
    </row>
    <row r="3385" spans="1:29">
      <c r="A3385" s="4256">
        <v>42626</v>
      </c>
      <c r="B3385" s="4259">
        <v>21.606185297761968</v>
      </c>
      <c r="C3385" s="4259">
        <v>20.29</v>
      </c>
      <c r="D3385" s="4635"/>
      <c r="E3385" s="4259">
        <v>22.3</v>
      </c>
      <c r="F3385" s="4259">
        <v>0.59794707009420411</v>
      </c>
      <c r="G3385" s="4259">
        <v>0.56000000000000005</v>
      </c>
      <c r="H3385" s="4259">
        <v>1.33</v>
      </c>
      <c r="I3385" s="4257">
        <v>22.875</v>
      </c>
      <c r="J3385" s="4257">
        <v>23.3125</v>
      </c>
      <c r="K3385" s="4662"/>
      <c r="L3385" s="4663">
        <v>0</v>
      </c>
      <c r="M3385" s="4663">
        <v>0</v>
      </c>
      <c r="N3385" s="4664"/>
      <c r="O3385" s="4257">
        <v>42.4</v>
      </c>
      <c r="P3385" s="4257">
        <v>30.48</v>
      </c>
      <c r="Q3385" s="4259">
        <v>28.59</v>
      </c>
      <c r="R3385" s="4260">
        <v>1519</v>
      </c>
      <c r="S3385" s="4257">
        <v>29.19</v>
      </c>
      <c r="T3385" s="4258">
        <v>3979.6</v>
      </c>
      <c r="U3385" s="4257">
        <v>28.979970266784584</v>
      </c>
      <c r="V3385" s="4258">
        <v>7836.3275455000003</v>
      </c>
      <c r="W3385" s="4257"/>
      <c r="X3385" s="4257"/>
      <c r="Y3385" s="4257"/>
      <c r="Z3385" s="4257"/>
      <c r="AA3385" s="4257"/>
      <c r="AB3385" s="1599"/>
      <c r="AC3385" s="4645"/>
    </row>
    <row r="3386" spans="1:29">
      <c r="A3386" s="4256">
        <v>42627</v>
      </c>
      <c r="B3386" s="4259">
        <v>22.990341721189679</v>
      </c>
      <c r="C3386" s="4259">
        <v>20.329999999999998</v>
      </c>
      <c r="D3386" s="4635"/>
      <c r="E3386" s="4259">
        <v>25.38</v>
      </c>
      <c r="F3386" s="4259">
        <v>0.5362573918867708</v>
      </c>
      <c r="G3386" s="4259">
        <v>0.56999999999999995</v>
      </c>
      <c r="H3386" s="4259">
        <v>0.5</v>
      </c>
      <c r="I3386" s="4257">
        <v>22.9375</v>
      </c>
      <c r="J3386" s="4257">
        <v>23.1875</v>
      </c>
      <c r="K3386" s="4662"/>
      <c r="L3386" s="4663">
        <v>0</v>
      </c>
      <c r="M3386" s="4663">
        <v>0</v>
      </c>
      <c r="N3386" s="4664"/>
      <c r="O3386" s="4257">
        <v>42.94</v>
      </c>
      <c r="P3386" s="4257">
        <v>29.59</v>
      </c>
      <c r="Q3386" s="4259">
        <v>27.78</v>
      </c>
      <c r="R3386" s="4260">
        <v>1680</v>
      </c>
      <c r="S3386" s="4257">
        <v>28.19</v>
      </c>
      <c r="T3386" s="4258">
        <v>5203.6000000000004</v>
      </c>
      <c r="U3386" s="4257">
        <v>28.22</v>
      </c>
      <c r="V3386" s="4258">
        <v>8442</v>
      </c>
      <c r="W3386" s="4257"/>
      <c r="X3386" s="4257"/>
      <c r="Y3386" s="4257"/>
      <c r="Z3386" s="4257"/>
      <c r="AA3386" s="4257"/>
      <c r="AB3386" s="1599"/>
      <c r="AC3386" s="4645"/>
    </row>
    <row r="3387" spans="1:29">
      <c r="A3387" s="4256">
        <v>42628</v>
      </c>
      <c r="B3387" s="4259">
        <v>21.583129565359943</v>
      </c>
      <c r="C3387" s="4259">
        <v>20.13</v>
      </c>
      <c r="D3387" s="4635"/>
      <c r="E3387" s="4259">
        <v>22.93</v>
      </c>
      <c r="F3387" s="4259">
        <v>0.62860069620321379</v>
      </c>
      <c r="G3387" s="4259">
        <v>0.6</v>
      </c>
      <c r="H3387" s="4259">
        <v>0.61</v>
      </c>
      <c r="I3387" s="4257">
        <v>22.5625</v>
      </c>
      <c r="J3387" s="4257">
        <v>23.125</v>
      </c>
      <c r="K3387" s="4662"/>
      <c r="L3387" s="4663">
        <v>0</v>
      </c>
      <c r="M3387" s="4663">
        <v>0</v>
      </c>
      <c r="N3387" s="4664"/>
      <c r="O3387" s="4257">
        <v>42.99</v>
      </c>
      <c r="P3387" s="4257">
        <v>29.26</v>
      </c>
      <c r="Q3387" s="4259">
        <v>27.12</v>
      </c>
      <c r="R3387" s="4260">
        <v>2175</v>
      </c>
      <c r="S3387" s="4257">
        <v>27.6099999999999</v>
      </c>
      <c r="T3387" s="4258">
        <v>5000.8249999999998</v>
      </c>
      <c r="U3387" s="4257">
        <v>27.3</v>
      </c>
      <c r="V3387" s="4258">
        <v>9285</v>
      </c>
      <c r="W3387" s="4257"/>
      <c r="X3387" s="4257"/>
      <c r="Y3387" s="4257"/>
      <c r="Z3387" s="4257"/>
      <c r="AA3387" s="4257"/>
      <c r="AB3387" s="1599"/>
      <c r="AC3387" s="4645"/>
    </row>
    <row r="3388" spans="1:29">
      <c r="A3388" s="4256">
        <v>42629</v>
      </c>
      <c r="B3388" s="4259">
        <v>21.853910383499631</v>
      </c>
      <c r="C3388" s="4259">
        <v>20.09</v>
      </c>
      <c r="D3388" s="4635"/>
      <c r="E3388" s="4259">
        <v>23.64</v>
      </c>
      <c r="F3388" s="4259">
        <v>0.61758752190194799</v>
      </c>
      <c r="G3388" s="4259">
        <v>0.59</v>
      </c>
      <c r="H3388" s="4259">
        <v>1</v>
      </c>
      <c r="I3388" s="4257">
        <v>22.625</v>
      </c>
      <c r="J3388" s="4257">
        <v>23.0625</v>
      </c>
      <c r="K3388" s="4662"/>
      <c r="L3388" s="4663">
        <v>0</v>
      </c>
      <c r="M3388" s="4663">
        <v>0</v>
      </c>
      <c r="N3388" s="4664"/>
      <c r="O3388" s="4257">
        <v>43.39</v>
      </c>
      <c r="P3388" s="4257">
        <v>29.26</v>
      </c>
      <c r="Q3388" s="4259">
        <v>27.17</v>
      </c>
      <c r="R3388" s="4260">
        <v>2100</v>
      </c>
      <c r="S3388" s="4257">
        <v>27.67</v>
      </c>
      <c r="T3388" s="4258">
        <v>5209.6000000000004</v>
      </c>
      <c r="U3388" s="4257">
        <v>27.16</v>
      </c>
      <c r="V3388" s="4258">
        <v>9817</v>
      </c>
      <c r="W3388" s="4257"/>
      <c r="X3388" s="4257"/>
      <c r="Y3388" s="4257"/>
      <c r="Z3388" s="4257"/>
      <c r="AA3388" s="4257"/>
      <c r="AB3388" s="1599"/>
      <c r="AC3388" s="4645"/>
    </row>
    <row r="3389" spans="1:29">
      <c r="A3389" s="4256">
        <v>42632</v>
      </c>
      <c r="B3389" s="4259">
        <v>21.442825764789003</v>
      </c>
      <c r="C3389" s="4259">
        <v>20.11</v>
      </c>
      <c r="D3389" s="4635"/>
      <c r="E3389" s="4259">
        <v>23.13</v>
      </c>
      <c r="F3389" s="4259">
        <v>0.62017946358638198</v>
      </c>
      <c r="G3389" s="4259">
        <v>0.61</v>
      </c>
      <c r="H3389" s="4259">
        <v>0.63</v>
      </c>
      <c r="I3389" s="4257">
        <v>22.5</v>
      </c>
      <c r="J3389" s="4257">
        <v>23</v>
      </c>
      <c r="K3389" s="4662"/>
      <c r="L3389" s="4663">
        <v>0</v>
      </c>
      <c r="M3389" s="4663">
        <v>0</v>
      </c>
      <c r="N3389" s="4664"/>
      <c r="O3389" s="4257">
        <v>43.1</v>
      </c>
      <c r="P3389" s="4257">
        <v>28.79</v>
      </c>
      <c r="Q3389" s="4259">
        <v>26.309999999999899</v>
      </c>
      <c r="R3389" s="4260">
        <v>1568</v>
      </c>
      <c r="S3389" s="4257">
        <v>26.87</v>
      </c>
      <c r="T3389" s="4258">
        <v>4507.8</v>
      </c>
      <c r="U3389" s="4257">
        <v>26.52</v>
      </c>
      <c r="V3389" s="4258">
        <v>9135</v>
      </c>
      <c r="W3389" s="4257"/>
      <c r="X3389" s="4257"/>
      <c r="Y3389" s="4257"/>
      <c r="Z3389" s="4257"/>
      <c r="AA3389" s="4257"/>
      <c r="AB3389" s="1599"/>
      <c r="AC3389" s="4645"/>
    </row>
    <row r="3390" spans="1:29">
      <c r="A3390" s="4256">
        <v>42633</v>
      </c>
      <c r="B3390" s="4259">
        <v>21.547598625541596</v>
      </c>
      <c r="C3390" s="4259">
        <v>19.88</v>
      </c>
      <c r="D3390" s="4635"/>
      <c r="E3390" s="4259">
        <v>22.95</v>
      </c>
      <c r="F3390" s="4259">
        <v>0.65057412350952115</v>
      </c>
      <c r="G3390" s="4259">
        <v>0.57999999999999996</v>
      </c>
      <c r="H3390" s="4259">
        <v>0.93</v>
      </c>
      <c r="I3390" s="4257">
        <v>22.625</v>
      </c>
      <c r="J3390" s="4257">
        <v>23.0625</v>
      </c>
      <c r="K3390" s="4662"/>
      <c r="L3390" s="4663">
        <v>0</v>
      </c>
      <c r="M3390" s="4663">
        <v>0</v>
      </c>
      <c r="N3390" s="4664"/>
      <c r="O3390" s="4257">
        <v>42.13</v>
      </c>
      <c r="P3390" s="4257">
        <v>28.64</v>
      </c>
      <c r="Q3390" s="4259">
        <v>26.6999999999999</v>
      </c>
      <c r="R3390" s="4260">
        <v>1971</v>
      </c>
      <c r="S3390" s="4257">
        <v>27.0399999999999</v>
      </c>
      <c r="T3390" s="4258">
        <v>4477.1000000000004</v>
      </c>
      <c r="U3390" s="4257">
        <v>27</v>
      </c>
      <c r="V3390" s="4258">
        <v>8206</v>
      </c>
      <c r="W3390" s="4257"/>
      <c r="X3390" s="4257"/>
      <c r="Y3390" s="4257"/>
      <c r="Z3390" s="4257"/>
      <c r="AA3390" s="4257"/>
      <c r="AB3390" s="1599"/>
      <c r="AC3390" s="4645"/>
    </row>
    <row r="3391" spans="1:29">
      <c r="A3391" s="4256">
        <v>42634</v>
      </c>
      <c r="B3391" s="4259">
        <v>21.075341572587803</v>
      </c>
      <c r="C3391" s="4259">
        <v>19.86</v>
      </c>
      <c r="D3391" s="4635"/>
      <c r="E3391" s="4259">
        <v>22.19</v>
      </c>
      <c r="F3391" s="4259">
        <v>0.62217530835290313</v>
      </c>
      <c r="G3391" s="4259">
        <v>0.63</v>
      </c>
      <c r="H3391" s="4259">
        <v>0.53</v>
      </c>
      <c r="I3391" s="4257">
        <v>22.125</v>
      </c>
      <c r="J3391" s="4257">
        <v>22.875</v>
      </c>
      <c r="K3391" s="4662"/>
      <c r="L3391" s="4663">
        <v>0</v>
      </c>
      <c r="M3391" s="4663">
        <v>0</v>
      </c>
      <c r="N3391" s="4664"/>
      <c r="O3391" s="4257">
        <v>42.53</v>
      </c>
      <c r="P3391" s="4257">
        <v>28.09</v>
      </c>
      <c r="Q3391" s="4259">
        <v>25.829999999999899</v>
      </c>
      <c r="R3391" s="4260">
        <v>1363</v>
      </c>
      <c r="S3391" s="4257">
        <v>26.25</v>
      </c>
      <c r="T3391" s="4258">
        <v>4229.3999999999996</v>
      </c>
      <c r="U3391" s="4257">
        <v>26.08</v>
      </c>
      <c r="V3391" s="4258">
        <v>10668</v>
      </c>
      <c r="W3391" s="4257"/>
      <c r="X3391" s="4257"/>
      <c r="Y3391" s="4257"/>
      <c r="Z3391" s="4257"/>
      <c r="AA3391" s="4257"/>
      <c r="AB3391" s="1599"/>
      <c r="AC3391" s="4645"/>
    </row>
    <row r="3392" spans="1:29">
      <c r="A3392" s="4256">
        <v>42635</v>
      </c>
      <c r="B3392" s="4259">
        <v>21.267388085072586</v>
      </c>
      <c r="C3392" s="4259">
        <v>19.66</v>
      </c>
      <c r="D3392" s="4635"/>
      <c r="E3392" s="4259">
        <v>22.9</v>
      </c>
      <c r="F3392" s="4259">
        <v>0.51434319072125356</v>
      </c>
      <c r="G3392" s="4259">
        <v>0.56999999999999995</v>
      </c>
      <c r="H3392" s="4259">
        <v>0.36</v>
      </c>
      <c r="I3392" s="4257">
        <v>22.125</v>
      </c>
      <c r="J3392" s="4257">
        <v>22.75</v>
      </c>
      <c r="K3392" s="4662"/>
      <c r="L3392" s="4663">
        <v>0</v>
      </c>
      <c r="M3392" s="4663">
        <v>0</v>
      </c>
      <c r="N3392" s="4664"/>
      <c r="O3392" s="4257">
        <v>42.46</v>
      </c>
      <c r="P3392" s="4257">
        <v>27.86</v>
      </c>
      <c r="Q3392" s="4259">
        <v>25.649999999999899</v>
      </c>
      <c r="R3392" s="4260">
        <v>1784</v>
      </c>
      <c r="S3392" s="4257">
        <v>26.12</v>
      </c>
      <c r="T3392" s="4258">
        <v>4707</v>
      </c>
      <c r="U3392" s="4257">
        <v>25.89</v>
      </c>
      <c r="V3392" s="4258">
        <v>11120</v>
      </c>
      <c r="W3392" s="4257"/>
      <c r="X3392" s="4257"/>
      <c r="Y3392" s="4257"/>
      <c r="Z3392" s="4257"/>
      <c r="AA3392" s="4257"/>
      <c r="AB3392" s="1599"/>
      <c r="AC3392" s="4645"/>
    </row>
    <row r="3393" spans="1:29">
      <c r="A3393" s="4256">
        <v>42636</v>
      </c>
      <c r="B3393" s="4259">
        <v>21.283782213475199</v>
      </c>
      <c r="C3393" s="4259">
        <v>19.71</v>
      </c>
      <c r="D3393" s="4635"/>
      <c r="E3393" s="4259">
        <v>21.91</v>
      </c>
      <c r="F3393" s="4259">
        <v>0.57407101714308073</v>
      </c>
      <c r="G3393" s="4259">
        <v>0.61</v>
      </c>
      <c r="H3393" s="4259">
        <v>0.56000000000000005</v>
      </c>
      <c r="I3393" s="4257">
        <v>22.125</v>
      </c>
      <c r="J3393" s="4257">
        <v>22.5625</v>
      </c>
      <c r="K3393" s="4662"/>
      <c r="L3393" s="4663">
        <v>0</v>
      </c>
      <c r="M3393" s="4663">
        <v>0</v>
      </c>
      <c r="N3393" s="4664"/>
      <c r="O3393" s="4257">
        <v>42.73</v>
      </c>
      <c r="P3393" s="4257">
        <v>27.74</v>
      </c>
      <c r="Q3393" s="4259">
        <v>25.68</v>
      </c>
      <c r="R3393" s="4260">
        <v>1893</v>
      </c>
      <c r="S3393" s="4257">
        <v>26.239999999999899</v>
      </c>
      <c r="T3393" s="4258">
        <v>4439.8</v>
      </c>
      <c r="U3393" s="4257">
        <v>25.9</v>
      </c>
      <c r="V3393" s="4258">
        <v>12406</v>
      </c>
      <c r="W3393" s="4257"/>
      <c r="X3393" s="4257"/>
      <c r="Y3393" s="4257"/>
      <c r="Z3393" s="4257"/>
      <c r="AA3393" s="4257"/>
      <c r="AB3393" s="1599"/>
      <c r="AC3393" s="4645"/>
    </row>
    <row r="3394" spans="1:29">
      <c r="A3394" s="4256">
        <v>42639</v>
      </c>
      <c r="B3394" s="4259">
        <v>21.304091308352394</v>
      </c>
      <c r="C3394" s="4259">
        <v>19.64</v>
      </c>
      <c r="D3394" s="4635"/>
      <c r="E3394" s="4259">
        <v>22.2</v>
      </c>
      <c r="F3394" s="4259">
        <v>0.58101206438266551</v>
      </c>
      <c r="G3394" s="4259">
        <v>0.56000000000000005</v>
      </c>
      <c r="H3394" s="4259">
        <v>0.59</v>
      </c>
      <c r="I3394" s="4257">
        <v>21.9375</v>
      </c>
      <c r="J3394" s="4257">
        <v>22.4375</v>
      </c>
      <c r="K3394" s="4662"/>
      <c r="L3394" s="4663">
        <v>0</v>
      </c>
      <c r="M3394" s="4663">
        <v>0</v>
      </c>
      <c r="N3394" s="4664"/>
      <c r="O3394" s="4257">
        <v>41.43</v>
      </c>
      <c r="P3394" s="4257">
        <v>27.74</v>
      </c>
      <c r="Q3394" s="4259">
        <v>25.82</v>
      </c>
      <c r="R3394" s="4260">
        <v>1958</v>
      </c>
      <c r="S3394" s="4257">
        <v>26.329999999999899</v>
      </c>
      <c r="T3394" s="4258">
        <v>5252.3</v>
      </c>
      <c r="U3394" s="4257">
        <v>26.26</v>
      </c>
      <c r="V3394" s="4258">
        <v>11612</v>
      </c>
      <c r="W3394" s="4257"/>
      <c r="X3394" s="4257"/>
      <c r="Y3394" s="4257"/>
      <c r="Z3394" s="4257"/>
      <c r="AA3394" s="4257"/>
      <c r="AB3394" s="1599"/>
      <c r="AC3394" s="4645"/>
    </row>
    <row r="3395" spans="1:29">
      <c r="A3395" s="4256">
        <v>42640</v>
      </c>
      <c r="B3395" s="4259">
        <v>21.821802405058541</v>
      </c>
      <c r="C3395" s="4259">
        <v>19.510000000000002</v>
      </c>
      <c r="D3395" s="4635"/>
      <c r="E3395" s="4259">
        <v>23.38</v>
      </c>
      <c r="F3395" s="4259">
        <v>0.59598370365627207</v>
      </c>
      <c r="G3395" s="4259">
        <v>0.56000000000000005</v>
      </c>
      <c r="H3395" s="4259">
        <v>0.57999999999999996</v>
      </c>
      <c r="I3395" s="4257">
        <v>21.8125</v>
      </c>
      <c r="J3395" s="4257">
        <v>22.625</v>
      </c>
      <c r="K3395" s="4662"/>
      <c r="L3395" s="4663">
        <v>0</v>
      </c>
      <c r="M3395" s="4663">
        <v>0</v>
      </c>
      <c r="N3395" s="4664"/>
      <c r="O3395" s="4257">
        <v>42.62</v>
      </c>
      <c r="P3395" s="4257">
        <v>28.46</v>
      </c>
      <c r="Q3395" s="4259">
        <v>26.78</v>
      </c>
      <c r="R3395" s="4260">
        <v>2264</v>
      </c>
      <c r="S3395" s="4257">
        <v>27.1299999999999</v>
      </c>
      <c r="T3395" s="4258">
        <v>4927</v>
      </c>
      <c r="U3395" s="4257">
        <v>26.92</v>
      </c>
      <c r="V3395" s="4258">
        <v>10003</v>
      </c>
      <c r="W3395" s="4257"/>
      <c r="X3395" s="4257"/>
      <c r="Y3395" s="4257"/>
      <c r="Z3395" s="4257"/>
      <c r="AA3395" s="4257"/>
      <c r="AB3395" s="1599"/>
      <c r="AC3395" s="4645"/>
    </row>
    <row r="3396" spans="1:29">
      <c r="A3396" s="4256">
        <v>42641</v>
      </c>
      <c r="B3396" s="4259">
        <v>21.032445354020464</v>
      </c>
      <c r="C3396" s="4259">
        <v>19.46</v>
      </c>
      <c r="D3396" s="4635"/>
      <c r="E3396" s="4259">
        <v>22.46</v>
      </c>
      <c r="F3396" s="4259">
        <v>0.52486986916367373</v>
      </c>
      <c r="G3396" s="4259">
        <v>0.55000000000000004</v>
      </c>
      <c r="H3396" s="4259">
        <v>0.45</v>
      </c>
      <c r="I3396" s="4257">
        <v>21.5</v>
      </c>
      <c r="J3396" s="4257">
        <v>22.375</v>
      </c>
      <c r="K3396" s="4662"/>
      <c r="L3396" s="4663">
        <v>0</v>
      </c>
      <c r="M3396" s="4663">
        <v>0</v>
      </c>
      <c r="N3396" s="4664"/>
      <c r="O3396" s="4257">
        <v>42.13</v>
      </c>
      <c r="P3396" s="4257">
        <v>27.45</v>
      </c>
      <c r="Q3396" s="4259">
        <v>24.94</v>
      </c>
      <c r="R3396" s="4260">
        <v>1541.5</v>
      </c>
      <c r="S3396" s="4257">
        <v>25.96</v>
      </c>
      <c r="T3396" s="4258">
        <v>4176.5</v>
      </c>
      <c r="U3396" s="4257">
        <v>25.03</v>
      </c>
      <c r="V3396" s="4258">
        <v>11718</v>
      </c>
      <c r="W3396" s="4257"/>
      <c r="X3396" s="4257"/>
      <c r="Y3396" s="4257"/>
      <c r="Z3396" s="4257"/>
      <c r="AA3396" s="4257"/>
      <c r="AB3396" s="1599"/>
      <c r="AC3396" s="4645"/>
    </row>
    <row r="3397" spans="1:29">
      <c r="A3397" s="4256">
        <v>42642</v>
      </c>
      <c r="B3397" s="4259">
        <v>21.009545561801048</v>
      </c>
      <c r="C3397" s="4259">
        <v>19.600000000000001</v>
      </c>
      <c r="D3397" s="4635"/>
      <c r="E3397" s="4259">
        <v>22.28</v>
      </c>
      <c r="F3397" s="4259">
        <v>0.71421680208852778</v>
      </c>
      <c r="G3397" s="4259">
        <v>0.56000000000000005</v>
      </c>
      <c r="H3397" s="4259">
        <v>1.19</v>
      </c>
      <c r="I3397" s="4257">
        <v>21.4375</v>
      </c>
      <c r="J3397" s="4257">
        <v>22.4375</v>
      </c>
      <c r="K3397" s="4662"/>
      <c r="L3397" s="4663">
        <v>0</v>
      </c>
      <c r="M3397" s="4663">
        <v>0</v>
      </c>
      <c r="N3397" s="4664"/>
      <c r="O3397" s="4257">
        <v>42.03</v>
      </c>
      <c r="P3397" s="4257">
        <v>26.29</v>
      </c>
      <c r="Q3397" s="4259">
        <v>22.78</v>
      </c>
      <c r="R3397" s="4260">
        <v>1618</v>
      </c>
      <c r="S3397" s="4257">
        <v>23.87</v>
      </c>
      <c r="T3397" s="4258">
        <v>4418.3999999999996</v>
      </c>
      <c r="U3397" s="4257">
        <v>23.18</v>
      </c>
      <c r="V3397" s="4258">
        <v>7337</v>
      </c>
      <c r="W3397" s="4257"/>
      <c r="X3397" s="4257"/>
      <c r="Y3397" s="4257"/>
      <c r="Z3397" s="4257"/>
      <c r="AA3397" s="4257"/>
      <c r="AB3397" s="1599"/>
      <c r="AC3397" s="4645"/>
    </row>
    <row r="3398" spans="1:29">
      <c r="A3398" s="4256">
        <v>42643</v>
      </c>
      <c r="B3398" s="4259">
        <v>20.776556250906388</v>
      </c>
      <c r="C3398" s="4259">
        <v>19.510000000000002</v>
      </c>
      <c r="D3398" s="4635"/>
      <c r="E3398" s="4259">
        <v>21.92</v>
      </c>
      <c r="F3398" s="4259">
        <v>0.58230393459201424</v>
      </c>
      <c r="G3398" s="4259">
        <v>0.55000000000000004</v>
      </c>
      <c r="H3398" s="4259">
        <v>0.44</v>
      </c>
      <c r="I3398" s="4257">
        <v>21.625</v>
      </c>
      <c r="J3398" s="4257">
        <v>22.1875</v>
      </c>
      <c r="K3398" s="4662"/>
      <c r="L3398" s="4663">
        <v>0</v>
      </c>
      <c r="M3398" s="4663">
        <v>0</v>
      </c>
      <c r="N3398" s="4664"/>
      <c r="O3398" s="4257">
        <v>41.45</v>
      </c>
      <c r="P3398" s="4257">
        <v>26.5</v>
      </c>
      <c r="Q3398" s="4259">
        <v>24.07</v>
      </c>
      <c r="R3398" s="4260">
        <v>2412</v>
      </c>
      <c r="S3398" s="4257">
        <v>24.84</v>
      </c>
      <c r="T3398" s="4258">
        <v>5173.2</v>
      </c>
      <c r="U3398" s="4257">
        <v>24.25</v>
      </c>
      <c r="V3398" s="4258">
        <v>9382</v>
      </c>
      <c r="W3398" s="4257"/>
      <c r="X3398" s="4257"/>
      <c r="Y3398" s="4257"/>
      <c r="Z3398" s="4257"/>
      <c r="AA3398" s="4257"/>
      <c r="AB3398" s="1599"/>
      <c r="AC3398" s="4645"/>
    </row>
    <row r="3399" spans="1:29">
      <c r="A3399" s="4256">
        <v>42646</v>
      </c>
      <c r="B3399" s="4259">
        <v>20.350027914549027</v>
      </c>
      <c r="C3399" s="4259">
        <v>19.14</v>
      </c>
      <c r="D3399" s="4635"/>
      <c r="E3399" s="4259">
        <v>21.58</v>
      </c>
      <c r="F3399" s="4259">
        <v>0.46881018262313234</v>
      </c>
      <c r="G3399" s="4259">
        <v>0.5</v>
      </c>
      <c r="H3399" s="4259">
        <v>0.41</v>
      </c>
      <c r="I3399" s="4257">
        <v>21</v>
      </c>
      <c r="J3399" s="4257">
        <v>22.125</v>
      </c>
      <c r="K3399" s="4662"/>
      <c r="L3399" s="4663">
        <v>0</v>
      </c>
      <c r="M3399" s="4663">
        <v>0</v>
      </c>
      <c r="N3399" s="4664"/>
      <c r="O3399" s="4257">
        <v>42.03</v>
      </c>
      <c r="P3399" s="4257">
        <v>27.84</v>
      </c>
      <c r="Q3399" s="4259">
        <v>26.0399999999999</v>
      </c>
      <c r="R3399" s="4260">
        <v>2127.5</v>
      </c>
      <c r="S3399" s="4257">
        <v>26.6</v>
      </c>
      <c r="T3399" s="4258">
        <v>4969.3</v>
      </c>
      <c r="U3399" s="4257">
        <v>26.18</v>
      </c>
      <c r="V3399" s="4258">
        <v>7955</v>
      </c>
      <c r="W3399" s="4257"/>
      <c r="X3399" s="4257"/>
      <c r="Y3399" s="4257"/>
      <c r="Z3399" s="4257"/>
      <c r="AA3399" s="4257"/>
      <c r="AB3399" s="1599"/>
      <c r="AC3399" s="4645"/>
    </row>
    <row r="3400" spans="1:29">
      <c r="A3400" s="4256">
        <v>42647</v>
      </c>
      <c r="B3400" s="4259">
        <v>21.208879572698578</v>
      </c>
      <c r="C3400" s="4259">
        <v>19.559999999999999</v>
      </c>
      <c r="D3400" s="4635"/>
      <c r="E3400" s="4259">
        <v>22.4</v>
      </c>
      <c r="F3400" s="4259">
        <v>0.57195996226810619</v>
      </c>
      <c r="G3400" s="4259">
        <v>0.56999999999999995</v>
      </c>
      <c r="H3400" s="4259">
        <v>0.48</v>
      </c>
      <c r="I3400" s="4257">
        <v>21.875</v>
      </c>
      <c r="J3400" s="4257">
        <v>22.375</v>
      </c>
      <c r="K3400" s="4662"/>
      <c r="L3400" s="4663">
        <v>0</v>
      </c>
      <c r="M3400" s="4663">
        <v>0</v>
      </c>
      <c r="N3400" s="4664"/>
      <c r="O3400" s="4257">
        <v>42.27</v>
      </c>
      <c r="P3400" s="4257">
        <v>27.83</v>
      </c>
      <c r="Q3400" s="4259">
        <v>26.19</v>
      </c>
      <c r="R3400" s="4260">
        <v>2083.5</v>
      </c>
      <c r="S3400" s="4257">
        <v>26.77</v>
      </c>
      <c r="T3400" s="4258">
        <v>4974.5</v>
      </c>
      <c r="U3400" s="4257">
        <v>26.41</v>
      </c>
      <c r="V3400" s="4258">
        <v>6788</v>
      </c>
      <c r="W3400" s="4257"/>
      <c r="X3400" s="4257"/>
      <c r="Y3400" s="4257"/>
      <c r="Z3400" s="4257"/>
      <c r="AA3400" s="4257"/>
      <c r="AB3400" s="1599"/>
      <c r="AC3400" s="4645"/>
    </row>
    <row r="3401" spans="1:29">
      <c r="A3401" s="4256">
        <v>42648</v>
      </c>
      <c r="B3401" s="4259">
        <v>20.728030567355582</v>
      </c>
      <c r="C3401" s="4259">
        <v>19.77</v>
      </c>
      <c r="D3401" s="4635"/>
      <c r="E3401" s="4259">
        <v>21.64</v>
      </c>
      <c r="F3401" s="4259">
        <v>0.60333171029867294</v>
      </c>
      <c r="G3401" s="4259">
        <v>0.59</v>
      </c>
      <c r="H3401" s="4259">
        <v>0.56000000000000005</v>
      </c>
      <c r="I3401" s="4257">
        <v>21.3125</v>
      </c>
      <c r="J3401" s="4257">
        <v>22.375</v>
      </c>
      <c r="K3401" s="4662"/>
      <c r="L3401" s="4663">
        <v>0</v>
      </c>
      <c r="M3401" s="4663">
        <v>0</v>
      </c>
      <c r="N3401" s="4664"/>
      <c r="O3401" s="4257">
        <v>42.03</v>
      </c>
      <c r="P3401" s="4257">
        <v>27.46</v>
      </c>
      <c r="Q3401" s="4259">
        <v>26.079999999999899</v>
      </c>
      <c r="R3401" s="4260">
        <v>2020.5</v>
      </c>
      <c r="S3401" s="4257">
        <v>26.51</v>
      </c>
      <c r="T3401" s="4258">
        <v>4754.3999999999996</v>
      </c>
      <c r="U3401" s="4257">
        <v>25.77</v>
      </c>
      <c r="V3401" s="4258">
        <v>6700</v>
      </c>
      <c r="W3401" s="4257"/>
      <c r="X3401" s="4257"/>
      <c r="Y3401" s="4257"/>
      <c r="Z3401" s="4257"/>
      <c r="AA3401" s="4257"/>
      <c r="AB3401" s="1599"/>
      <c r="AC3401" s="4645"/>
    </row>
    <row r="3402" spans="1:29">
      <c r="A3402" s="4256">
        <v>42649</v>
      </c>
      <c r="B3402" s="4259">
        <v>20.708379486121231</v>
      </c>
      <c r="C3402" s="4259">
        <v>19.71</v>
      </c>
      <c r="D3402" s="4635"/>
      <c r="E3402" s="4259">
        <v>21.62</v>
      </c>
      <c r="F3402" s="4259">
        <v>0.5970435953543175</v>
      </c>
      <c r="G3402" s="4259">
        <v>0.57999999999999996</v>
      </c>
      <c r="H3402" s="4259">
        <v>0.64</v>
      </c>
      <c r="I3402" s="4257">
        <v>21.3125</v>
      </c>
      <c r="J3402" s="4257">
        <v>22.4375</v>
      </c>
      <c r="K3402" s="4662"/>
      <c r="L3402" s="4663">
        <v>0</v>
      </c>
      <c r="M3402" s="4663">
        <v>0</v>
      </c>
      <c r="N3402" s="4664"/>
      <c r="O3402" s="4257">
        <v>41.49</v>
      </c>
      <c r="P3402" s="4257">
        <v>27.76</v>
      </c>
      <c r="Q3402" s="4259">
        <v>26.12</v>
      </c>
      <c r="R3402" s="4260">
        <v>1743</v>
      </c>
      <c r="S3402" s="4257">
        <v>26.73</v>
      </c>
      <c r="T3402" s="4258">
        <v>4739.5</v>
      </c>
      <c r="U3402" s="4257">
        <v>26.33</v>
      </c>
      <c r="V3402" s="4258">
        <v>8063</v>
      </c>
      <c r="W3402" s="4257"/>
      <c r="X3402" s="4257"/>
      <c r="Y3402" s="4257"/>
      <c r="Z3402" s="4257"/>
      <c r="AA3402" s="4257"/>
      <c r="AB3402" s="1599"/>
      <c r="AC3402" s="4645"/>
    </row>
    <row r="3403" spans="1:29">
      <c r="A3403" s="4256">
        <v>42650</v>
      </c>
      <c r="B3403" s="4259">
        <v>21.096577995695256</v>
      </c>
      <c r="C3403" s="4259">
        <v>19.54</v>
      </c>
      <c r="D3403" s="4635"/>
      <c r="E3403" s="4259">
        <v>22.83</v>
      </c>
      <c r="F3403" s="4259">
        <v>0.47438071253337966</v>
      </c>
      <c r="G3403" s="4259">
        <v>0.55000000000000004</v>
      </c>
      <c r="H3403" s="4259">
        <v>0.3</v>
      </c>
      <c r="I3403" s="4257">
        <v>21.625</v>
      </c>
      <c r="J3403" s="4257">
        <v>22.1875</v>
      </c>
      <c r="K3403" s="4662"/>
      <c r="L3403" s="4663">
        <v>0</v>
      </c>
      <c r="M3403" s="4663">
        <v>0</v>
      </c>
      <c r="N3403" s="4664"/>
      <c r="O3403" s="4257">
        <v>42.11</v>
      </c>
      <c r="P3403" s="4257">
        <v>27.99</v>
      </c>
      <c r="Q3403" s="4259">
        <v>26.6299999999999</v>
      </c>
      <c r="R3403" s="4260">
        <v>1567</v>
      </c>
      <c r="S3403" s="4257">
        <v>27.02</v>
      </c>
      <c r="T3403" s="4258">
        <v>3549.3</v>
      </c>
      <c r="U3403" s="4257">
        <v>26.68</v>
      </c>
      <c r="V3403" s="4258">
        <v>7695</v>
      </c>
      <c r="W3403" s="4257"/>
      <c r="X3403" s="4257"/>
      <c r="Y3403" s="4257"/>
      <c r="Z3403" s="4257"/>
      <c r="AA3403" s="4257"/>
      <c r="AB3403" s="1599"/>
      <c r="AC3403" s="4645"/>
    </row>
    <row r="3404" spans="1:29">
      <c r="A3404" s="4256">
        <v>42654</v>
      </c>
      <c r="B3404" s="4259">
        <v>19.728072530070559</v>
      </c>
      <c r="C3404" s="4259">
        <v>19.350000000000001</v>
      </c>
      <c r="D3404" s="4635"/>
      <c r="E3404" s="4259">
        <v>19.75</v>
      </c>
      <c r="F3404" s="4259">
        <v>0.55806501818690546</v>
      </c>
      <c r="G3404" s="4259">
        <v>0.53</v>
      </c>
      <c r="H3404" s="4259">
        <v>0.7</v>
      </c>
      <c r="I3404" s="4257">
        <v>21</v>
      </c>
      <c r="J3404" s="4257">
        <v>22</v>
      </c>
      <c r="K3404" s="4662"/>
      <c r="L3404" s="4663">
        <v>0</v>
      </c>
      <c r="M3404" s="4663">
        <v>0</v>
      </c>
      <c r="N3404" s="4664"/>
      <c r="O3404" s="4257">
        <v>40.99</v>
      </c>
      <c r="P3404" s="4257">
        <v>27.74</v>
      </c>
      <c r="Q3404" s="4259">
        <v>26.42</v>
      </c>
      <c r="R3404" s="4260">
        <v>1657</v>
      </c>
      <c r="S3404" s="4257">
        <v>26.8799999999999</v>
      </c>
      <c r="T3404" s="4258">
        <v>4359.6000000000004</v>
      </c>
      <c r="U3404" s="4257">
        <v>26.07</v>
      </c>
      <c r="V3404" s="4258">
        <v>6125</v>
      </c>
      <c r="W3404" s="4257"/>
      <c r="X3404" s="4257"/>
      <c r="Y3404" s="4257"/>
      <c r="Z3404" s="4257"/>
      <c r="AA3404" s="4257"/>
      <c r="AB3404" s="1599"/>
      <c r="AC3404" s="4645"/>
    </row>
    <row r="3405" spans="1:29">
      <c r="A3405" s="4256">
        <v>42655</v>
      </c>
      <c r="B3405" s="4259">
        <v>20.781173958972371</v>
      </c>
      <c r="C3405" s="4259">
        <v>19.32</v>
      </c>
      <c r="D3405" s="4635"/>
      <c r="E3405" s="4259">
        <v>22.38</v>
      </c>
      <c r="F3405" s="4259">
        <v>0.54075903470685971</v>
      </c>
      <c r="G3405" s="4259">
        <v>0.53</v>
      </c>
      <c r="H3405" s="4259">
        <v>0.56000000000000005</v>
      </c>
      <c r="I3405" s="4257">
        <v>21.5625</v>
      </c>
      <c r="J3405" s="4257">
        <v>22.25</v>
      </c>
      <c r="K3405" s="4662"/>
      <c r="L3405" s="4663">
        <v>0</v>
      </c>
      <c r="M3405" s="4663">
        <v>0</v>
      </c>
      <c r="N3405" s="4664"/>
      <c r="O3405" s="4257">
        <v>42.14</v>
      </c>
      <c r="P3405" s="4257">
        <v>27.69</v>
      </c>
      <c r="Q3405" s="4259">
        <v>25.719999999999899</v>
      </c>
      <c r="R3405" s="4260">
        <v>1610</v>
      </c>
      <c r="S3405" s="4257">
        <v>26.3599999999999</v>
      </c>
      <c r="T3405" s="4258">
        <v>4094.8</v>
      </c>
      <c r="U3405" s="4257">
        <v>25.7</v>
      </c>
      <c r="V3405" s="4258">
        <v>6260</v>
      </c>
      <c r="W3405" s="4257"/>
      <c r="X3405" s="4257"/>
      <c r="Y3405" s="4257"/>
      <c r="Z3405" s="4257"/>
      <c r="AA3405" s="4257"/>
      <c r="AB3405" s="1599"/>
      <c r="AC3405" s="4645"/>
    </row>
    <row r="3406" spans="1:29">
      <c r="A3406" s="4256">
        <v>42656</v>
      </c>
      <c r="B3406" s="4259">
        <v>20.963532829839174</v>
      </c>
      <c r="C3406" s="4259">
        <v>19.45</v>
      </c>
      <c r="D3406" s="4635"/>
      <c r="E3406" s="4259">
        <v>22.05</v>
      </c>
      <c r="F3406" s="4259">
        <v>0.56427311825228677</v>
      </c>
      <c r="G3406" s="4259">
        <v>0.56000000000000005</v>
      </c>
      <c r="H3406" s="4259">
        <v>1.23</v>
      </c>
      <c r="I3406" s="4257">
        <v>21.8125</v>
      </c>
      <c r="J3406" s="4257">
        <v>22.1875</v>
      </c>
      <c r="K3406" s="4662"/>
      <c r="L3406" s="4663">
        <v>0</v>
      </c>
      <c r="M3406" s="4663">
        <v>0</v>
      </c>
      <c r="N3406" s="4664"/>
      <c r="O3406" s="4257">
        <v>42.22</v>
      </c>
      <c r="P3406" s="4257">
        <v>27.63</v>
      </c>
      <c r="Q3406" s="4259">
        <v>25.59</v>
      </c>
      <c r="R3406" s="4260">
        <v>1425</v>
      </c>
      <c r="S3406" s="4257">
        <v>26.239999999999899</v>
      </c>
      <c r="T3406" s="4258">
        <v>3896.8</v>
      </c>
      <c r="U3406" s="4257">
        <v>25.86</v>
      </c>
      <c r="V3406" s="4258">
        <v>5731</v>
      </c>
      <c r="W3406" s="4257"/>
      <c r="X3406" s="4257"/>
      <c r="Y3406" s="4257"/>
      <c r="Z3406" s="4257"/>
      <c r="AA3406" s="4257"/>
      <c r="AB3406" s="1599"/>
      <c r="AC3406" s="4645"/>
    </row>
    <row r="3407" spans="1:29">
      <c r="A3407" s="4256">
        <v>42657</v>
      </c>
      <c r="B3407" s="4259">
        <v>21.131592058514958</v>
      </c>
      <c r="C3407" s="4259">
        <v>19.48</v>
      </c>
      <c r="D3407" s="4635"/>
      <c r="E3407" s="4259">
        <v>22.3</v>
      </c>
      <c r="F3407" s="4259">
        <v>0.59042492917847023</v>
      </c>
      <c r="G3407" s="4259">
        <v>0.54</v>
      </c>
      <c r="H3407" s="4259">
        <v>0.74</v>
      </c>
      <c r="I3407" s="4257">
        <v>21.125</v>
      </c>
      <c r="J3407" s="4257">
        <v>22.125</v>
      </c>
      <c r="K3407" s="4662"/>
      <c r="L3407" s="4663">
        <v>0</v>
      </c>
      <c r="M3407" s="4663">
        <v>0</v>
      </c>
      <c r="N3407" s="4664"/>
      <c r="O3407" s="4257">
        <v>42.39</v>
      </c>
      <c r="P3407" s="4257">
        <v>27.5</v>
      </c>
      <c r="Q3407" s="4259">
        <v>25.68</v>
      </c>
      <c r="R3407" s="4260">
        <v>1592</v>
      </c>
      <c r="S3407" s="4257">
        <v>26.32</v>
      </c>
      <c r="T3407" s="4258">
        <v>4099.6000000000004</v>
      </c>
      <c r="U3407" s="4257">
        <v>25.93</v>
      </c>
      <c r="V3407" s="4258">
        <v>7506</v>
      </c>
      <c r="W3407" s="4257"/>
      <c r="X3407" s="4257"/>
      <c r="Y3407" s="4257"/>
      <c r="Z3407" s="4257"/>
      <c r="AA3407" s="4257"/>
      <c r="AB3407" s="1599"/>
      <c r="AC3407" s="4645"/>
    </row>
    <row r="3408" spans="1:29">
      <c r="A3408" s="4256">
        <v>42660</v>
      </c>
      <c r="B3408" s="4259">
        <v>20.065313922797124</v>
      </c>
      <c r="C3408" s="4259">
        <v>19.45</v>
      </c>
      <c r="D3408" s="4635"/>
      <c r="E3408" s="4259">
        <v>20.37</v>
      </c>
      <c r="F3408" s="4259">
        <v>0.5845786598716215</v>
      </c>
      <c r="G3408" s="4259">
        <v>0.54</v>
      </c>
      <c r="H3408" s="4259">
        <v>0.65</v>
      </c>
      <c r="I3408" s="4257">
        <v>21.375</v>
      </c>
      <c r="J3408" s="4257">
        <v>22.0625</v>
      </c>
      <c r="K3408" s="4662"/>
      <c r="L3408" s="4663">
        <v>0</v>
      </c>
      <c r="M3408" s="4663">
        <v>0</v>
      </c>
      <c r="N3408" s="4664"/>
      <c r="O3408" s="4257">
        <v>41.38</v>
      </c>
      <c r="P3408" s="4257">
        <v>27.37</v>
      </c>
      <c r="Q3408" s="4259">
        <v>25.92</v>
      </c>
      <c r="R3408" s="4260">
        <v>2274</v>
      </c>
      <c r="S3408" s="4257">
        <v>26.48</v>
      </c>
      <c r="T3408" s="4258">
        <v>4919.3</v>
      </c>
      <c r="U3408" s="4257">
        <v>26.15</v>
      </c>
      <c r="V3408" s="4258">
        <v>5936</v>
      </c>
      <c r="W3408" s="4257"/>
      <c r="X3408" s="4257"/>
      <c r="Y3408" s="4257"/>
      <c r="Z3408" s="4257"/>
      <c r="AA3408" s="4257"/>
      <c r="AB3408" s="1599"/>
      <c r="AC3408" s="4645"/>
    </row>
    <row r="3409" spans="1:29">
      <c r="A3409" s="4256">
        <v>42661</v>
      </c>
      <c r="B3409" s="4259">
        <v>21.070248975775769</v>
      </c>
      <c r="C3409" s="4259">
        <v>19.559999999999999</v>
      </c>
      <c r="D3409" s="4635"/>
      <c r="E3409" s="4259">
        <v>22.47</v>
      </c>
      <c r="F3409" s="4259">
        <v>0.5519951280375498</v>
      </c>
      <c r="G3409" s="4259">
        <v>0.56000000000000005</v>
      </c>
      <c r="H3409" s="4259">
        <v>0.5</v>
      </c>
      <c r="I3409" s="4257">
        <v>21.625</v>
      </c>
      <c r="J3409" s="4257">
        <v>22.0625</v>
      </c>
      <c r="K3409" s="4662"/>
      <c r="L3409" s="4663">
        <v>0</v>
      </c>
      <c r="M3409" s="4663">
        <v>0</v>
      </c>
      <c r="N3409" s="4664"/>
      <c r="O3409" s="4257">
        <v>41.64</v>
      </c>
      <c r="P3409" s="4257">
        <v>27.69</v>
      </c>
      <c r="Q3409" s="4259">
        <v>25.77</v>
      </c>
      <c r="R3409" s="4260">
        <v>2176</v>
      </c>
      <c r="S3409" s="4257">
        <v>26.34</v>
      </c>
      <c r="T3409" s="4258">
        <v>4655.7</v>
      </c>
      <c r="U3409" s="4257">
        <v>26.05</v>
      </c>
      <c r="V3409" s="4258">
        <v>6154</v>
      </c>
      <c r="W3409" s="4257"/>
      <c r="X3409" s="4257"/>
      <c r="Y3409" s="4257"/>
      <c r="Z3409" s="4257"/>
      <c r="AA3409" s="4257"/>
      <c r="AB3409" s="1599"/>
      <c r="AC3409" s="4645"/>
    </row>
    <row r="3410" spans="1:29">
      <c r="A3410" s="4256">
        <v>42662</v>
      </c>
      <c r="B3410" s="4259">
        <v>20.250133653327573</v>
      </c>
      <c r="C3410" s="4259">
        <v>19.510000000000002</v>
      </c>
      <c r="D3410" s="4635"/>
      <c r="E3410" s="4259">
        <v>20.51</v>
      </c>
      <c r="F3410" s="4259">
        <v>0.52257460503218256</v>
      </c>
      <c r="G3410" s="4259">
        <v>0.56999999999999995</v>
      </c>
      <c r="H3410" s="4259">
        <v>0.5</v>
      </c>
      <c r="I3410" s="4257">
        <v>21.8125</v>
      </c>
      <c r="J3410" s="4257">
        <v>22.25</v>
      </c>
      <c r="K3410" s="4662"/>
      <c r="L3410" s="4663">
        <v>0</v>
      </c>
      <c r="M3410" s="4663">
        <v>0</v>
      </c>
      <c r="N3410" s="4664"/>
      <c r="O3410" s="4257">
        <v>41</v>
      </c>
      <c r="P3410" s="4257">
        <v>27.62</v>
      </c>
      <c r="Q3410" s="4259">
        <v>25.53</v>
      </c>
      <c r="R3410" s="4260">
        <v>1767</v>
      </c>
      <c r="S3410" s="4257">
        <v>26.25</v>
      </c>
      <c r="T3410" s="4258">
        <v>4232.1000000000004</v>
      </c>
      <c r="U3410" s="4257">
        <v>25.77</v>
      </c>
      <c r="V3410" s="4258">
        <v>7664</v>
      </c>
      <c r="W3410" s="4257"/>
      <c r="X3410" s="4257"/>
      <c r="Y3410" s="4257"/>
      <c r="Z3410" s="4257"/>
      <c r="AA3410" s="4257"/>
      <c r="AB3410" s="1599"/>
      <c r="AC3410" s="4645"/>
    </row>
    <row r="3411" spans="1:29">
      <c r="A3411" s="4256">
        <v>42663</v>
      </c>
      <c r="B3411" s="4259">
        <v>20.955398244545556</v>
      </c>
      <c r="C3411" s="4259">
        <v>19.239999999999998</v>
      </c>
      <c r="D3411" s="4635"/>
      <c r="E3411" s="4259">
        <v>22.44</v>
      </c>
      <c r="F3411" s="4259">
        <v>0.61145724440727578</v>
      </c>
      <c r="G3411" s="4259">
        <v>0.56000000000000005</v>
      </c>
      <c r="H3411" s="4259">
        <v>0.87</v>
      </c>
      <c r="I3411" s="4257">
        <v>21.5625</v>
      </c>
      <c r="J3411" s="4257">
        <v>22</v>
      </c>
      <c r="K3411" s="4662"/>
      <c r="L3411" s="4663">
        <v>0</v>
      </c>
      <c r="M3411" s="4663">
        <v>0</v>
      </c>
      <c r="N3411" s="4664"/>
      <c r="O3411" s="4257">
        <v>41.34</v>
      </c>
      <c r="P3411" s="4257">
        <v>27.52</v>
      </c>
      <c r="Q3411" s="4259">
        <v>25.3799999999999</v>
      </c>
      <c r="R3411" s="4260">
        <v>2047</v>
      </c>
      <c r="S3411" s="4257">
        <v>25.98</v>
      </c>
      <c r="T3411" s="4258">
        <v>4118.8</v>
      </c>
      <c r="U3411" s="4257">
        <v>25.76</v>
      </c>
      <c r="V3411" s="4258">
        <v>8664</v>
      </c>
      <c r="W3411" s="4257"/>
      <c r="X3411" s="4257"/>
      <c r="Y3411" s="4257"/>
      <c r="Z3411" s="4257"/>
      <c r="AA3411" s="4257"/>
      <c r="AB3411" s="1599"/>
      <c r="AC3411" s="4645"/>
    </row>
    <row r="3412" spans="1:29">
      <c r="A3412" s="4256">
        <v>42664</v>
      </c>
      <c r="B3412" s="4259">
        <v>20.626633469850336</v>
      </c>
      <c r="C3412" s="4259">
        <v>19.13</v>
      </c>
      <c r="D3412" s="4635"/>
      <c r="E3412" s="4259">
        <v>22.05</v>
      </c>
      <c r="F3412" s="4259">
        <v>0.51991671444954124</v>
      </c>
      <c r="G3412" s="4259">
        <v>0.53</v>
      </c>
      <c r="H3412" s="4259">
        <v>0.51</v>
      </c>
      <c r="I3412" s="4257">
        <v>21.25</v>
      </c>
      <c r="J3412" s="4257">
        <v>22.0625</v>
      </c>
      <c r="K3412" s="4662"/>
      <c r="L3412" s="4663">
        <v>0</v>
      </c>
      <c r="M3412" s="4663">
        <v>0</v>
      </c>
      <c r="N3412" s="4664"/>
      <c r="O3412" s="4257">
        <v>42.04</v>
      </c>
      <c r="P3412" s="4257">
        <v>27.46</v>
      </c>
      <c r="Q3412" s="4259">
        <v>25.329999999999899</v>
      </c>
      <c r="R3412" s="4260">
        <v>2282</v>
      </c>
      <c r="S3412" s="4257">
        <v>25.96</v>
      </c>
      <c r="T3412" s="4258">
        <v>4335.7</v>
      </c>
      <c r="U3412" s="4257">
        <v>25.67</v>
      </c>
      <c r="V3412" s="4258">
        <v>10270</v>
      </c>
      <c r="W3412" s="4257"/>
      <c r="X3412" s="4257"/>
      <c r="Y3412" s="4257"/>
      <c r="Z3412" s="4257"/>
      <c r="AA3412" s="4257"/>
      <c r="AB3412" s="1599"/>
      <c r="AC3412" s="4645"/>
    </row>
    <row r="3413" spans="1:29">
      <c r="A3413" s="4256">
        <v>42667</v>
      </c>
      <c r="B3413" s="4259">
        <v>21.251268284448958</v>
      </c>
      <c r="C3413" s="4259">
        <v>19.16</v>
      </c>
      <c r="D3413" s="4635"/>
      <c r="E3413" s="4259">
        <v>22.4</v>
      </c>
      <c r="F3413" s="4259">
        <v>0.5093820656283079</v>
      </c>
      <c r="G3413" s="4259">
        <v>0.52</v>
      </c>
      <c r="H3413" s="4259">
        <v>0.32</v>
      </c>
      <c r="I3413" s="4257">
        <v>21.75</v>
      </c>
      <c r="J3413" s="4257">
        <v>21.875</v>
      </c>
      <c r="K3413" s="4662"/>
      <c r="L3413" s="4663">
        <v>0</v>
      </c>
      <c r="M3413" s="4663">
        <v>0</v>
      </c>
      <c r="N3413" s="4664"/>
      <c r="O3413" s="4257">
        <v>40.76</v>
      </c>
      <c r="P3413" s="4257">
        <v>27.47</v>
      </c>
      <c r="Q3413" s="4259">
        <v>25.59</v>
      </c>
      <c r="R3413" s="4260">
        <v>1813</v>
      </c>
      <c r="S3413" s="4257">
        <v>26.18</v>
      </c>
      <c r="T3413" s="4258">
        <v>4180.3999999999996</v>
      </c>
      <c r="U3413" s="4257">
        <v>25.6</v>
      </c>
      <c r="V3413" s="4258">
        <v>8489</v>
      </c>
      <c r="W3413" s="4257"/>
      <c r="X3413" s="4257"/>
      <c r="Y3413" s="4257"/>
      <c r="Z3413" s="4257"/>
      <c r="AA3413" s="4257"/>
      <c r="AB3413" s="1599"/>
      <c r="AC3413" s="4645"/>
    </row>
    <row r="3414" spans="1:29">
      <c r="A3414" s="4256">
        <v>42668</v>
      </c>
      <c r="B3414" s="4259">
        <v>21.524677950152043</v>
      </c>
      <c r="C3414" s="4259">
        <v>19.16</v>
      </c>
      <c r="D3414" s="4635"/>
      <c r="E3414" s="4259">
        <v>22.69</v>
      </c>
      <c r="F3414" s="4259">
        <v>0.69952449623884327</v>
      </c>
      <c r="G3414" s="4259">
        <v>0.55000000000000004</v>
      </c>
      <c r="H3414" s="4259" t="s">
        <v>2206</v>
      </c>
      <c r="I3414" s="4257">
        <v>21.75</v>
      </c>
      <c r="J3414" s="4257">
        <v>22.0625</v>
      </c>
      <c r="K3414" s="4662"/>
      <c r="L3414" s="4663">
        <v>0</v>
      </c>
      <c r="M3414" s="4663">
        <v>0</v>
      </c>
      <c r="N3414" s="4664"/>
      <c r="O3414" s="4257">
        <v>41.07</v>
      </c>
      <c r="P3414" s="4257">
        <v>27.47</v>
      </c>
      <c r="Q3414" s="4259">
        <v>25.62</v>
      </c>
      <c r="R3414" s="4260">
        <v>2005</v>
      </c>
      <c r="S3414" s="4257">
        <v>26.18</v>
      </c>
      <c r="T3414" s="4258">
        <v>4192.8999999999996</v>
      </c>
      <c r="U3414" s="4257">
        <v>25.83</v>
      </c>
      <c r="V3414" s="4258">
        <v>9432</v>
      </c>
      <c r="W3414" s="4257"/>
      <c r="X3414" s="4257"/>
      <c r="Y3414" s="4257"/>
      <c r="Z3414" s="4257"/>
      <c r="AA3414" s="4257"/>
      <c r="AB3414" s="1599"/>
      <c r="AC3414" s="4645"/>
    </row>
    <row r="3415" spans="1:29">
      <c r="A3415" s="4256">
        <v>42669</v>
      </c>
      <c r="B3415" s="4259">
        <v>20.800907273362807</v>
      </c>
      <c r="C3415" s="4259">
        <v>18.95</v>
      </c>
      <c r="D3415" s="4635"/>
      <c r="E3415" s="4259">
        <v>21.66</v>
      </c>
      <c r="F3415" s="4259">
        <v>0.58820632473083378</v>
      </c>
      <c r="G3415" s="4259">
        <v>0.51</v>
      </c>
      <c r="H3415" s="4259">
        <v>0.66</v>
      </c>
      <c r="I3415" s="4257">
        <v>21.5</v>
      </c>
      <c r="J3415" s="4257">
        <v>21.75</v>
      </c>
      <c r="K3415" s="4662"/>
      <c r="L3415" s="4663">
        <v>0</v>
      </c>
      <c r="M3415" s="4663">
        <v>0</v>
      </c>
      <c r="N3415" s="4664"/>
      <c r="O3415" s="4257">
        <v>40.950000000000003</v>
      </c>
      <c r="P3415" s="4257">
        <v>27.07</v>
      </c>
      <c r="Q3415" s="4259">
        <v>25.079999999999899</v>
      </c>
      <c r="R3415" s="4260">
        <v>1904</v>
      </c>
      <c r="S3415" s="4257">
        <v>25.4499999999999</v>
      </c>
      <c r="T3415" s="4258">
        <v>4328.8</v>
      </c>
      <c r="U3415" s="4257">
        <v>24.87</v>
      </c>
      <c r="V3415" s="4258">
        <v>10797</v>
      </c>
      <c r="W3415" s="4257"/>
      <c r="X3415" s="4257"/>
      <c r="Y3415" s="4257"/>
      <c r="Z3415" s="4257"/>
      <c r="AA3415" s="4257"/>
      <c r="AB3415" s="1599"/>
      <c r="AC3415" s="4645"/>
    </row>
    <row r="3416" spans="1:29">
      <c r="A3416" s="4256">
        <v>42670</v>
      </c>
      <c r="B3416" s="4259">
        <v>20.334706279647421</v>
      </c>
      <c r="C3416" s="4259">
        <v>19.04</v>
      </c>
      <c r="D3416" s="4635"/>
      <c r="E3416" s="4259">
        <v>21.51</v>
      </c>
      <c r="F3416" s="4259">
        <v>0.55037026035555692</v>
      </c>
      <c r="G3416" s="4259">
        <v>0.54</v>
      </c>
      <c r="H3416" s="4259">
        <v>0.43</v>
      </c>
      <c r="I3416" s="4257">
        <v>21.375</v>
      </c>
      <c r="J3416" s="4257">
        <v>21.9375</v>
      </c>
      <c r="K3416" s="4662"/>
      <c r="L3416" s="4663">
        <v>0</v>
      </c>
      <c r="M3416" s="4663">
        <v>0</v>
      </c>
      <c r="N3416" s="4664"/>
      <c r="O3416" s="4257">
        <v>40.729999999999997</v>
      </c>
      <c r="P3416" s="4257">
        <v>26.82</v>
      </c>
      <c r="Q3416" s="4259">
        <v>24.4499999999999</v>
      </c>
      <c r="R3416" s="4260">
        <v>1848</v>
      </c>
      <c r="S3416" s="4257">
        <v>25.02</v>
      </c>
      <c r="T3416" s="4258">
        <v>4087.1</v>
      </c>
      <c r="U3416" s="4257">
        <v>24.64</v>
      </c>
      <c r="V3416" s="4258">
        <v>9127</v>
      </c>
      <c r="W3416" s="4257"/>
      <c r="X3416" s="4257"/>
      <c r="Y3416" s="4257"/>
      <c r="Z3416" s="4257"/>
      <c r="AA3416" s="4257"/>
      <c r="AB3416" s="1599"/>
      <c r="AC3416" s="4645"/>
    </row>
    <row r="3417" spans="1:29">
      <c r="A3417" s="4256">
        <v>42671</v>
      </c>
      <c r="B3417" s="4259">
        <v>20.331985791325334</v>
      </c>
      <c r="C3417" s="4259">
        <v>19.09</v>
      </c>
      <c r="D3417" s="4635"/>
      <c r="E3417" s="4259">
        <v>21.56</v>
      </c>
      <c r="F3417" s="4259">
        <v>0.44402702195533877</v>
      </c>
      <c r="G3417" s="4259">
        <v>0.47</v>
      </c>
      <c r="H3417" s="4259">
        <v>0.39</v>
      </c>
      <c r="I3417" s="4257">
        <v>20.6875</v>
      </c>
      <c r="J3417" s="4257">
        <v>21.9375</v>
      </c>
      <c r="K3417" s="4662"/>
      <c r="L3417" s="4663">
        <v>0</v>
      </c>
      <c r="M3417" s="4663">
        <v>0</v>
      </c>
      <c r="N3417" s="4664"/>
      <c r="O3417" s="4257">
        <v>42.4</v>
      </c>
      <c r="P3417" s="4257">
        <v>26.49</v>
      </c>
      <c r="Q3417" s="4259">
        <v>24</v>
      </c>
      <c r="R3417" s="4260">
        <v>1283</v>
      </c>
      <c r="S3417" s="4257">
        <v>24.39</v>
      </c>
      <c r="T3417" s="4258">
        <v>3652.25</v>
      </c>
      <c r="U3417" s="4257">
        <v>23.74</v>
      </c>
      <c r="V3417" s="4258">
        <v>5298</v>
      </c>
      <c r="W3417" s="4257"/>
      <c r="X3417" s="4257"/>
      <c r="Y3417" s="4257"/>
      <c r="Z3417" s="4257"/>
      <c r="AA3417" s="4257"/>
      <c r="AB3417" s="1599"/>
      <c r="AC3417" s="4645"/>
    </row>
    <row r="3418" spans="1:29">
      <c r="A3418" s="4256">
        <v>42674</v>
      </c>
      <c r="B3418" s="4259">
        <v>20.05557371897449</v>
      </c>
      <c r="C3418" s="4259">
        <v>19</v>
      </c>
      <c r="D3418" s="4635"/>
      <c r="E3418" s="4259">
        <v>20.88</v>
      </c>
      <c r="F3418" s="4259">
        <v>0.549029823453137</v>
      </c>
      <c r="G3418" s="4259">
        <v>0.52</v>
      </c>
      <c r="H3418" s="4259">
        <v>0.47</v>
      </c>
      <c r="I3418" s="4257">
        <v>21.1875</v>
      </c>
      <c r="J3418" s="4257">
        <v>21.75</v>
      </c>
      <c r="K3418" s="4662"/>
      <c r="L3418" s="4663">
        <v>0</v>
      </c>
      <c r="M3418" s="4663">
        <v>0</v>
      </c>
      <c r="N3418" s="4664"/>
      <c r="O3418" s="4257">
        <v>40.28</v>
      </c>
      <c r="P3418" s="4257">
        <v>25.96</v>
      </c>
      <c r="Q3418" s="4259">
        <v>22.8599999999999</v>
      </c>
      <c r="R3418" s="4260">
        <v>1037</v>
      </c>
      <c r="S3418" s="4257">
        <v>23.96</v>
      </c>
      <c r="T3418" s="4258">
        <v>3268.9</v>
      </c>
      <c r="U3418" s="4257">
        <v>22.55</v>
      </c>
      <c r="V3418" s="4258">
        <v>3790</v>
      </c>
      <c r="W3418" s="4257"/>
      <c r="X3418" s="4257"/>
      <c r="Y3418" s="4257"/>
      <c r="Z3418" s="4257"/>
      <c r="AA3418" s="4257"/>
      <c r="AB3418" s="1599"/>
      <c r="AC3418" s="4645"/>
    </row>
    <row r="3419" spans="1:29">
      <c r="A3419" s="4256">
        <v>42675</v>
      </c>
      <c r="B3419" s="4259">
        <v>20.12586287249615</v>
      </c>
      <c r="C3419" s="4259">
        <v>19</v>
      </c>
      <c r="D3419" s="4635"/>
      <c r="E3419" s="4259">
        <v>20.89</v>
      </c>
      <c r="F3419" s="4259">
        <v>0.60908572710951525</v>
      </c>
      <c r="G3419" s="4259">
        <v>0.53</v>
      </c>
      <c r="H3419" s="4259">
        <v>0.81</v>
      </c>
      <c r="I3419" s="4257">
        <v>21.1875</v>
      </c>
      <c r="J3419" s="4257">
        <v>21.6875</v>
      </c>
      <c r="K3419" s="4662"/>
      <c r="L3419" s="4663">
        <v>0</v>
      </c>
      <c r="M3419" s="4663">
        <v>0</v>
      </c>
      <c r="N3419" s="4664"/>
      <c r="O3419" s="4257">
        <v>39.9</v>
      </c>
      <c r="P3419" s="4257">
        <v>26.38</v>
      </c>
      <c r="Q3419" s="4259">
        <v>24.44</v>
      </c>
      <c r="R3419" s="4260">
        <v>1077.5</v>
      </c>
      <c r="S3419" s="4257">
        <v>25.12</v>
      </c>
      <c r="T3419" s="4258">
        <v>3709.7</v>
      </c>
      <c r="U3419" s="4257">
        <v>24.66</v>
      </c>
      <c r="V3419" s="4258">
        <v>7944</v>
      </c>
      <c r="W3419" s="4257"/>
      <c r="X3419" s="4257"/>
      <c r="Y3419" s="4257"/>
      <c r="Z3419" s="4257"/>
      <c r="AA3419" s="4257"/>
      <c r="AB3419" s="1599"/>
      <c r="AC3419" s="4645"/>
    </row>
    <row r="3420" spans="1:29">
      <c r="A3420" s="4256">
        <v>42676</v>
      </c>
      <c r="B3420" s="4259">
        <v>19.91878346993477</v>
      </c>
      <c r="C3420" s="4259">
        <v>18.36</v>
      </c>
      <c r="D3420" s="4635"/>
      <c r="E3420" s="4259">
        <v>21.01</v>
      </c>
      <c r="F3420" s="4259">
        <v>0.4573907787201234</v>
      </c>
      <c r="G3420" s="4259">
        <v>0.46</v>
      </c>
      <c r="H3420" s="4259">
        <v>0.45</v>
      </c>
      <c r="I3420" s="4257">
        <v>20.75</v>
      </c>
      <c r="J3420" s="4257">
        <v>21.75</v>
      </c>
      <c r="K3420" s="4662"/>
      <c r="L3420" s="4663">
        <v>0</v>
      </c>
      <c r="M3420" s="4663">
        <v>0</v>
      </c>
      <c r="N3420" s="4664"/>
      <c r="O3420" s="4257">
        <v>40.57</v>
      </c>
      <c r="P3420" s="4257">
        <v>26.61</v>
      </c>
      <c r="Q3420" s="4259">
        <v>24.809999999999899</v>
      </c>
      <c r="R3420" s="4260">
        <v>1119</v>
      </c>
      <c r="S3420" s="4257">
        <v>25.42</v>
      </c>
      <c r="T3420" s="4258">
        <v>3945.5</v>
      </c>
      <c r="U3420" s="4257">
        <v>24.98</v>
      </c>
      <c r="V3420" s="4258">
        <v>7666</v>
      </c>
      <c r="W3420" s="4257"/>
      <c r="X3420" s="4257"/>
      <c r="Y3420" s="4257"/>
      <c r="Z3420" s="4257"/>
      <c r="AA3420" s="4257"/>
      <c r="AB3420" s="1599"/>
      <c r="AC3420" s="4645"/>
    </row>
    <row r="3421" spans="1:29">
      <c r="A3421" s="4256">
        <v>42677</v>
      </c>
      <c r="B3421" s="4259">
        <v>19.994583367853526</v>
      </c>
      <c r="C3421" s="4259">
        <v>18.940000000000001</v>
      </c>
      <c r="D3421" s="4635"/>
      <c r="E3421" s="4259">
        <v>20.96</v>
      </c>
      <c r="F3421" s="4259">
        <v>0.51749970229825748</v>
      </c>
      <c r="G3421" s="4259">
        <v>0.55000000000000004</v>
      </c>
      <c r="H3421" s="4259">
        <v>0.39</v>
      </c>
      <c r="I3421" s="4257">
        <v>21</v>
      </c>
      <c r="J3421" s="4257">
        <v>21.5</v>
      </c>
      <c r="K3421" s="4662"/>
      <c r="L3421" s="4663">
        <v>0</v>
      </c>
      <c r="M3421" s="4663">
        <v>0</v>
      </c>
      <c r="N3421" s="4664"/>
      <c r="O3421" s="4257">
        <v>41.11</v>
      </c>
      <c r="P3421" s="4257">
        <v>26.59</v>
      </c>
      <c r="Q3421" s="4259">
        <v>24.52</v>
      </c>
      <c r="R3421" s="4260">
        <v>1203</v>
      </c>
      <c r="S3421" s="4257">
        <v>25.3599999999999</v>
      </c>
      <c r="T3421" s="4258">
        <v>3653.4</v>
      </c>
      <c r="U3421" s="4257">
        <v>24.83</v>
      </c>
      <c r="V3421" s="4258">
        <v>8633</v>
      </c>
      <c r="W3421" s="4257"/>
      <c r="X3421" s="4257"/>
      <c r="Y3421" s="4257"/>
      <c r="Z3421" s="4257"/>
      <c r="AA3421" s="4257"/>
      <c r="AB3421" s="1599"/>
      <c r="AC3421" s="4645"/>
    </row>
    <row r="3422" spans="1:29">
      <c r="A3422" s="4256">
        <v>42678</v>
      </c>
      <c r="B3422" s="4259">
        <v>20.195789058783447</v>
      </c>
      <c r="C3422" s="4259">
        <v>19</v>
      </c>
      <c r="D3422" s="4635"/>
      <c r="E3422" s="4259">
        <v>21.26</v>
      </c>
      <c r="F3422" s="4259">
        <v>0.57639881114984104</v>
      </c>
      <c r="G3422" s="4259">
        <v>0.54</v>
      </c>
      <c r="H3422" s="4259">
        <v>0.89</v>
      </c>
      <c r="I3422" s="4257">
        <v>20.9375</v>
      </c>
      <c r="J3422" s="4257">
        <v>21.625</v>
      </c>
      <c r="K3422" s="4662"/>
      <c r="L3422" s="4663">
        <v>0</v>
      </c>
      <c r="M3422" s="4663">
        <v>0</v>
      </c>
      <c r="N3422" s="4664"/>
      <c r="O3422" s="4257">
        <v>40.56</v>
      </c>
      <c r="P3422" s="4257">
        <v>26.58</v>
      </c>
      <c r="Q3422" s="4259">
        <v>24.68</v>
      </c>
      <c r="R3422" s="4260">
        <v>1422</v>
      </c>
      <c r="S3422" s="4257">
        <v>25.329999999999899</v>
      </c>
      <c r="T3422" s="4258">
        <v>4308.6000000000004</v>
      </c>
      <c r="U3422" s="4257">
        <v>24.86</v>
      </c>
      <c r="V3422" s="4258">
        <v>8380</v>
      </c>
      <c r="W3422" s="4257"/>
      <c r="X3422" s="4257"/>
      <c r="Y3422" s="4257"/>
      <c r="Z3422" s="4257"/>
      <c r="AA3422" s="4257"/>
      <c r="AB3422" s="1599"/>
      <c r="AC3422" s="4645"/>
    </row>
    <row r="3423" spans="1:29">
      <c r="A3423" s="4256">
        <v>42681</v>
      </c>
      <c r="B3423" s="4259">
        <v>20.056202228043269</v>
      </c>
      <c r="C3423" s="4259">
        <v>19.04</v>
      </c>
      <c r="D3423" s="4635"/>
      <c r="E3423" s="4259">
        <v>21.3</v>
      </c>
      <c r="F3423" s="4259">
        <v>0.44995659484255346</v>
      </c>
      <c r="G3423" s="4259">
        <v>0.47</v>
      </c>
      <c r="H3423" s="4259">
        <v>0.36</v>
      </c>
      <c r="I3423" s="4257">
        <v>20.8125</v>
      </c>
      <c r="J3423" s="4257">
        <v>21.5</v>
      </c>
      <c r="K3423" s="4662"/>
      <c r="L3423" s="4663">
        <v>0</v>
      </c>
      <c r="M3423" s="4663">
        <v>0</v>
      </c>
      <c r="N3423" s="4664"/>
      <c r="O3423" s="4257">
        <v>40.71</v>
      </c>
      <c r="P3423" s="4257">
        <v>26.58</v>
      </c>
      <c r="Q3423" s="4259">
        <v>24.899999999999899</v>
      </c>
      <c r="R3423" s="4260">
        <v>2035.5</v>
      </c>
      <c r="S3423" s="4257">
        <v>25.42</v>
      </c>
      <c r="T3423" s="4258">
        <v>4786.8999999999996</v>
      </c>
      <c r="U3423" s="4257">
        <v>24.8</v>
      </c>
      <c r="V3423" s="4258">
        <v>7447</v>
      </c>
      <c r="W3423" s="4257"/>
      <c r="X3423" s="4257"/>
      <c r="Y3423" s="4257"/>
      <c r="Z3423" s="4257"/>
      <c r="AA3423" s="4257"/>
      <c r="AB3423" s="1599"/>
      <c r="AC3423" s="4645"/>
    </row>
    <row r="3424" spans="1:29">
      <c r="A3424" s="4256">
        <v>42682</v>
      </c>
      <c r="B3424" s="4259">
        <v>20.008718070153268</v>
      </c>
      <c r="C3424" s="4259">
        <v>18.96</v>
      </c>
      <c r="D3424" s="4635"/>
      <c r="E3424" s="4259">
        <v>20.3</v>
      </c>
      <c r="F3424" s="4259">
        <v>0.47474194051654439</v>
      </c>
      <c r="G3424" s="4259">
        <v>0.48</v>
      </c>
      <c r="H3424" s="4259">
        <v>0.45</v>
      </c>
      <c r="I3424" s="4257">
        <v>20.25</v>
      </c>
      <c r="J3424" s="4257">
        <v>21.3125</v>
      </c>
      <c r="K3424" s="4662"/>
      <c r="L3424" s="4663">
        <v>0</v>
      </c>
      <c r="M3424" s="4663">
        <v>0</v>
      </c>
      <c r="N3424" s="4664"/>
      <c r="O3424" s="4257">
        <v>40.049999999999997</v>
      </c>
      <c r="P3424" s="4257">
        <v>26.78</v>
      </c>
      <c r="Q3424" s="4259">
        <v>25.18</v>
      </c>
      <c r="R3424" s="4260">
        <v>1824</v>
      </c>
      <c r="S3424" s="4257">
        <v>25.85</v>
      </c>
      <c r="T3424" s="4258">
        <v>4431.6000000000004</v>
      </c>
      <c r="U3424" s="4257">
        <v>25.27</v>
      </c>
      <c r="V3424" s="4258">
        <v>7820</v>
      </c>
      <c r="W3424" s="4257"/>
      <c r="X3424" s="4257"/>
      <c r="Y3424" s="4257"/>
      <c r="Z3424" s="4257"/>
      <c r="AA3424" s="4257"/>
      <c r="AB3424" s="1599"/>
      <c r="AC3424" s="4645"/>
    </row>
    <row r="3425" spans="1:29">
      <c r="A3425" s="4256">
        <v>42683</v>
      </c>
      <c r="B3425" s="4259">
        <v>20.344877719552983</v>
      </c>
      <c r="C3425" s="4259">
        <v>18.93</v>
      </c>
      <c r="D3425" s="4635"/>
      <c r="E3425" s="4259">
        <v>21.38</v>
      </c>
      <c r="F3425" s="4259">
        <v>0.46539219802486265</v>
      </c>
      <c r="G3425" s="4259">
        <v>0.47</v>
      </c>
      <c r="H3425" s="4259">
        <v>0.43</v>
      </c>
      <c r="I3425" s="4257">
        <v>20.9375</v>
      </c>
      <c r="J3425" s="4257">
        <v>21.625</v>
      </c>
      <c r="K3425" s="4662"/>
      <c r="L3425" s="4663">
        <v>0</v>
      </c>
      <c r="M3425" s="4663">
        <v>0</v>
      </c>
      <c r="N3425" s="4664"/>
      <c r="O3425" s="4257">
        <v>40.4</v>
      </c>
      <c r="P3425" s="4257">
        <v>27.54</v>
      </c>
      <c r="Q3425" s="4259">
        <v>25.96</v>
      </c>
      <c r="R3425" s="4260">
        <v>1764</v>
      </c>
      <c r="S3425" s="4257">
        <v>26.6099999999999</v>
      </c>
      <c r="T3425" s="4258">
        <v>3864.2</v>
      </c>
      <c r="U3425" s="4257">
        <v>25.83</v>
      </c>
      <c r="V3425" s="4258">
        <v>6507</v>
      </c>
      <c r="W3425" s="4257"/>
      <c r="X3425" s="4257"/>
      <c r="Y3425" s="4257"/>
      <c r="Z3425" s="4257"/>
      <c r="AA3425" s="4257"/>
      <c r="AB3425" s="1599"/>
      <c r="AC3425" s="4645"/>
    </row>
    <row r="3426" spans="1:29">
      <c r="A3426" s="4256">
        <v>42684</v>
      </c>
      <c r="B3426" s="4259">
        <v>19.43984579818812</v>
      </c>
      <c r="C3426" s="4259">
        <v>18.3</v>
      </c>
      <c r="D3426" s="4635"/>
      <c r="E3426" s="4259">
        <v>20.47</v>
      </c>
      <c r="F3426" s="4259">
        <v>0.4714856096659153</v>
      </c>
      <c r="G3426" s="4259">
        <v>0.44</v>
      </c>
      <c r="H3426" s="4259">
        <v>0.55000000000000004</v>
      </c>
      <c r="I3426" s="4257">
        <v>19.875</v>
      </c>
      <c r="J3426" s="4257">
        <v>21</v>
      </c>
      <c r="K3426" s="4662"/>
      <c r="L3426" s="4663">
        <v>0</v>
      </c>
      <c r="M3426" s="4663">
        <v>0</v>
      </c>
      <c r="N3426" s="4664"/>
      <c r="O3426" s="4257">
        <v>41.26</v>
      </c>
      <c r="P3426" s="4257">
        <v>28.16</v>
      </c>
      <c r="Q3426" s="4259">
        <v>26.77</v>
      </c>
      <c r="R3426" s="4260">
        <v>1788.5</v>
      </c>
      <c r="S3426" s="4257">
        <v>27.52</v>
      </c>
      <c r="T3426" s="4258">
        <v>3900.4</v>
      </c>
      <c r="U3426" s="4257">
        <v>27.18</v>
      </c>
      <c r="V3426" s="4258">
        <v>8511</v>
      </c>
      <c r="W3426" s="4257"/>
      <c r="X3426" s="4257"/>
      <c r="Y3426" s="4257"/>
      <c r="Z3426" s="4257"/>
      <c r="AA3426" s="4257"/>
      <c r="AB3426" s="1599"/>
      <c r="AC3426" s="4645"/>
    </row>
    <row r="3427" spans="1:29">
      <c r="A3427" s="4256">
        <v>42685</v>
      </c>
      <c r="B3427" s="4259">
        <v>19.63002292098637</v>
      </c>
      <c r="C3427" s="4259">
        <v>18.36</v>
      </c>
      <c r="D3427" s="4635"/>
      <c r="E3427" s="4259">
        <v>20.76</v>
      </c>
      <c r="F3427" s="4259">
        <v>0.40659535329716295</v>
      </c>
      <c r="G3427" s="4259">
        <v>0.43</v>
      </c>
      <c r="H3427" s="4259">
        <v>0.36</v>
      </c>
      <c r="I3427" s="4257">
        <v>20.375</v>
      </c>
      <c r="J3427" s="4257">
        <v>21.0625</v>
      </c>
      <c r="K3427" s="4662"/>
      <c r="L3427" s="4663">
        <v>0</v>
      </c>
      <c r="M3427" s="4663">
        <v>0</v>
      </c>
      <c r="N3427" s="4664"/>
      <c r="O3427" s="4257">
        <v>41.2</v>
      </c>
      <c r="P3427" s="4257">
        <v>29.5</v>
      </c>
      <c r="Q3427" s="4259">
        <v>27.91</v>
      </c>
      <c r="R3427" s="4260">
        <v>1745.5</v>
      </c>
      <c r="S3427" s="4257">
        <v>28.6999999999999</v>
      </c>
      <c r="T3427" s="4258">
        <v>4154.7</v>
      </c>
      <c r="U3427" s="4257">
        <v>28.5</v>
      </c>
      <c r="V3427" s="4258">
        <v>9166</v>
      </c>
      <c r="W3427" s="4257"/>
      <c r="X3427" s="4257"/>
      <c r="Y3427" s="4257"/>
      <c r="Z3427" s="4257"/>
      <c r="AA3427" s="4257"/>
      <c r="AB3427" s="1599"/>
      <c r="AC3427" s="4645"/>
    </row>
    <row r="3428" spans="1:29">
      <c r="A3428" s="4256">
        <v>42688</v>
      </c>
      <c r="B3428" s="4259">
        <v>19.578923772112471</v>
      </c>
      <c r="C3428" s="4259">
        <v>18.54</v>
      </c>
      <c r="D3428" s="4635"/>
      <c r="E3428" s="4259">
        <v>20.75</v>
      </c>
      <c r="F3428" s="4259">
        <v>0.50257543137817751</v>
      </c>
      <c r="G3428" s="4259">
        <v>0.47</v>
      </c>
      <c r="H3428" s="4259">
        <v>1</v>
      </c>
      <c r="I3428" s="4257">
        <v>20.3125</v>
      </c>
      <c r="J3428" s="4257">
        <v>21</v>
      </c>
      <c r="K3428" s="4662"/>
      <c r="L3428" s="4663">
        <v>0</v>
      </c>
      <c r="M3428" s="4663">
        <v>0</v>
      </c>
      <c r="N3428" s="4664"/>
      <c r="O3428" s="4257">
        <v>39.33</v>
      </c>
      <c r="P3428" s="4257">
        <v>30.22</v>
      </c>
      <c r="Q3428" s="4259">
        <v>28.75</v>
      </c>
      <c r="R3428" s="4260">
        <v>2224</v>
      </c>
      <c r="S3428" s="4257">
        <v>29.1299999999999</v>
      </c>
      <c r="T3428" s="4258">
        <v>4581.1000000000004</v>
      </c>
      <c r="U3428" s="4257">
        <v>29.18</v>
      </c>
      <c r="V3428" s="4258">
        <v>9105</v>
      </c>
      <c r="W3428" s="4257"/>
      <c r="X3428" s="4257"/>
      <c r="Y3428" s="4257"/>
      <c r="Z3428" s="4257"/>
      <c r="AA3428" s="4257"/>
      <c r="AB3428" s="1599"/>
      <c r="AC3428" s="4645"/>
    </row>
    <row r="3429" spans="1:29">
      <c r="A3429" s="4256">
        <v>42689</v>
      </c>
      <c r="B3429" s="4259">
        <v>19.86215983119472</v>
      </c>
      <c r="C3429" s="4259">
        <v>18.559999999999999</v>
      </c>
      <c r="D3429" s="4635"/>
      <c r="E3429" s="4259">
        <v>20.59</v>
      </c>
      <c r="F3429" s="4259">
        <v>0.49421686974948908</v>
      </c>
      <c r="G3429" s="4259">
        <v>0.45</v>
      </c>
      <c r="H3429" s="4259">
        <v>0.78</v>
      </c>
      <c r="I3429" s="4257">
        <v>20.3125</v>
      </c>
      <c r="J3429" s="4257">
        <v>21</v>
      </c>
      <c r="K3429" s="4662"/>
      <c r="L3429" s="4663">
        <v>0</v>
      </c>
      <c r="M3429" s="4663">
        <v>0</v>
      </c>
      <c r="N3429" s="4664"/>
      <c r="O3429" s="4257">
        <v>40.83</v>
      </c>
      <c r="P3429" s="4257">
        <v>30.42</v>
      </c>
      <c r="Q3429" s="4259">
        <v>28.84</v>
      </c>
      <c r="R3429" s="4260">
        <v>3042.5</v>
      </c>
      <c r="S3429" s="4257">
        <v>29.17</v>
      </c>
      <c r="T3429" s="4258">
        <v>5158.8</v>
      </c>
      <c r="U3429" s="4257">
        <v>29.13</v>
      </c>
      <c r="V3429" s="4258">
        <v>9538</v>
      </c>
      <c r="W3429" s="4257"/>
      <c r="X3429" s="4257"/>
      <c r="Y3429" s="4257"/>
      <c r="Z3429" s="4257"/>
      <c r="AA3429" s="4257"/>
      <c r="AB3429" s="1599"/>
      <c r="AC3429" s="4645"/>
    </row>
    <row r="3430" spans="1:29">
      <c r="A3430" s="4256">
        <v>42690</v>
      </c>
      <c r="B3430" s="4259">
        <v>20.063733786724431</v>
      </c>
      <c r="C3430" s="4259">
        <v>18.510000000000002</v>
      </c>
      <c r="D3430" s="4635"/>
      <c r="E3430" s="4259">
        <v>21.53</v>
      </c>
      <c r="F3430" s="4259">
        <v>0.51642147970080687</v>
      </c>
      <c r="G3430" s="4259">
        <v>0.46</v>
      </c>
      <c r="H3430" s="4259">
        <v>0.62</v>
      </c>
      <c r="I3430" s="4257">
        <v>20.625</v>
      </c>
      <c r="J3430" s="4257">
        <v>21.125</v>
      </c>
      <c r="K3430" s="4662"/>
      <c r="L3430" s="4663">
        <v>0</v>
      </c>
      <c r="M3430" s="4663">
        <v>0</v>
      </c>
      <c r="N3430" s="4664"/>
      <c r="O3430" s="4257">
        <v>40.799999999999997</v>
      </c>
      <c r="P3430" s="4257">
        <v>27.93</v>
      </c>
      <c r="Q3430" s="4259">
        <v>25.12</v>
      </c>
      <c r="R3430" s="4260">
        <v>2211.5</v>
      </c>
      <c r="S3430" s="4257">
        <v>25.489999999999899</v>
      </c>
      <c r="T3430" s="4258">
        <v>4546.5</v>
      </c>
      <c r="U3430" s="4257">
        <v>25.11</v>
      </c>
      <c r="V3430" s="4258">
        <v>9886</v>
      </c>
      <c r="W3430" s="4257"/>
      <c r="X3430" s="4257"/>
      <c r="Y3430" s="4257"/>
      <c r="Z3430" s="4257"/>
      <c r="AA3430" s="4257"/>
      <c r="AB3430" s="1599"/>
      <c r="AC3430" s="4645"/>
    </row>
    <row r="3431" spans="1:29">
      <c r="A3431" s="4256">
        <v>42691</v>
      </c>
      <c r="B3431" s="4259">
        <v>18.415771330655119</v>
      </c>
      <c r="C3431" s="4259">
        <v>18.52</v>
      </c>
      <c r="D3431" s="4635"/>
      <c r="E3431" s="4259">
        <v>18.11</v>
      </c>
      <c r="F3431" s="4259">
        <v>0.42152027234880335</v>
      </c>
      <c r="G3431" s="4259">
        <v>0.45</v>
      </c>
      <c r="H3431" s="4259">
        <v>0.25</v>
      </c>
      <c r="I3431" s="4257">
        <v>20.4375</v>
      </c>
      <c r="J3431" s="4257">
        <v>21</v>
      </c>
      <c r="K3431" s="4662"/>
      <c r="L3431" s="4663">
        <v>0</v>
      </c>
      <c r="M3431" s="4663">
        <v>0</v>
      </c>
      <c r="N3431" s="4664"/>
      <c r="O3431" s="4257">
        <v>40.840000000000003</v>
      </c>
      <c r="P3431" s="4257">
        <v>26.77</v>
      </c>
      <c r="Q3431" s="4259">
        <v>23.19</v>
      </c>
      <c r="R3431" s="4260">
        <v>2318.5</v>
      </c>
      <c r="S3431" s="4257">
        <v>23.579999999999899</v>
      </c>
      <c r="T3431" s="4258">
        <v>4605</v>
      </c>
      <c r="U3431" s="4257">
        <v>23.55</v>
      </c>
      <c r="V3431" s="4258">
        <v>9692</v>
      </c>
      <c r="W3431" s="4257"/>
      <c r="X3431" s="4257"/>
      <c r="Y3431" s="4257"/>
      <c r="Z3431" s="4257"/>
      <c r="AA3431" s="4257"/>
      <c r="AB3431" s="1599"/>
      <c r="AC3431" s="4645"/>
    </row>
    <row r="3432" spans="1:29">
      <c r="A3432" s="4256">
        <v>42692</v>
      </c>
      <c r="B3432" s="4259">
        <v>19.8189473104703</v>
      </c>
      <c r="C3432" s="4259">
        <v>18.440000000000001</v>
      </c>
      <c r="D3432" s="4635"/>
      <c r="E3432" s="4259">
        <v>20.92</v>
      </c>
      <c r="F3432" s="4259">
        <v>0.44567078799618637</v>
      </c>
      <c r="G3432" s="4259">
        <v>0.42</v>
      </c>
      <c r="H3432" s="4259">
        <v>0.92</v>
      </c>
      <c r="I3432" s="4257">
        <v>20.5625</v>
      </c>
      <c r="J3432" s="4257">
        <v>21.1875</v>
      </c>
      <c r="K3432" s="4662"/>
      <c r="L3432" s="4663">
        <v>0</v>
      </c>
      <c r="M3432" s="4663">
        <v>0</v>
      </c>
      <c r="N3432" s="4664"/>
      <c r="O3432" s="4257">
        <v>41.1</v>
      </c>
      <c r="P3432" s="4257">
        <v>26.19</v>
      </c>
      <c r="Q3432" s="4259">
        <v>22.57</v>
      </c>
      <c r="R3432" s="4260">
        <v>2093.5</v>
      </c>
      <c r="S3432" s="4257">
        <v>23.18</v>
      </c>
      <c r="T3432" s="4258">
        <v>4287.6000000000004</v>
      </c>
      <c r="U3432" s="4257">
        <v>22.97</v>
      </c>
      <c r="V3432" s="4258">
        <v>8946</v>
      </c>
      <c r="W3432" s="4257"/>
      <c r="X3432" s="4257"/>
      <c r="Y3432" s="4257"/>
      <c r="Z3432" s="4257"/>
      <c r="AA3432" s="4257"/>
      <c r="AB3432" s="1599"/>
      <c r="AC3432" s="4645"/>
    </row>
    <row r="3433" spans="1:29">
      <c r="A3433" s="4256">
        <v>42695</v>
      </c>
      <c r="B3433" s="4259">
        <v>19.510433192087248</v>
      </c>
      <c r="C3433" s="4259">
        <v>18.309999999999999</v>
      </c>
      <c r="D3433" s="4635"/>
      <c r="E3433" s="4259">
        <v>20.63</v>
      </c>
      <c r="F3433" s="4259">
        <v>0.43090552796372272</v>
      </c>
      <c r="G3433" s="4259">
        <v>0.4</v>
      </c>
      <c r="H3433" s="4259">
        <v>0.51</v>
      </c>
      <c r="I3433" s="4257">
        <v>20.25</v>
      </c>
      <c r="J3433" s="4257">
        <v>21</v>
      </c>
      <c r="K3433" s="4662"/>
      <c r="L3433" s="4663">
        <v>0</v>
      </c>
      <c r="M3433" s="4663">
        <v>0</v>
      </c>
      <c r="N3433" s="4664"/>
      <c r="O3433" s="4257">
        <v>40.18</v>
      </c>
      <c r="P3433" s="4257">
        <v>25.83</v>
      </c>
      <c r="Q3433" s="4259">
        <v>22.91</v>
      </c>
      <c r="R3433" s="4260">
        <v>2469.5</v>
      </c>
      <c r="S3433" s="4257">
        <v>23.52</v>
      </c>
      <c r="T3433" s="4258">
        <v>4680.8999999999996</v>
      </c>
      <c r="U3433" s="4257">
        <v>23.14</v>
      </c>
      <c r="V3433" s="4258">
        <v>9820</v>
      </c>
      <c r="W3433" s="4257"/>
      <c r="X3433" s="4257"/>
      <c r="Y3433" s="4257"/>
      <c r="Z3433" s="4257"/>
      <c r="AA3433" s="4257"/>
      <c r="AB3433" s="1599"/>
      <c r="AC3433" s="4645"/>
    </row>
    <row r="3434" spans="1:29">
      <c r="A3434" s="4256">
        <v>42696</v>
      </c>
      <c r="B3434" s="4259">
        <v>18.733687497948338</v>
      </c>
      <c r="C3434" s="4259">
        <v>18.32</v>
      </c>
      <c r="D3434" s="4635"/>
      <c r="E3434" s="4259">
        <v>18.68</v>
      </c>
      <c r="F3434" s="4259">
        <v>0.41754535357275074</v>
      </c>
      <c r="G3434" s="4259">
        <v>0.41</v>
      </c>
      <c r="H3434" s="4259">
        <v>0.42</v>
      </c>
      <c r="I3434" s="4257">
        <v>20.5</v>
      </c>
      <c r="J3434" s="4257">
        <v>20.8125</v>
      </c>
      <c r="K3434" s="4662"/>
      <c r="L3434" s="4663">
        <v>0</v>
      </c>
      <c r="M3434" s="4663">
        <v>0</v>
      </c>
      <c r="N3434" s="4664"/>
      <c r="O3434" s="4257">
        <v>40.299999999999997</v>
      </c>
      <c r="P3434" s="4257">
        <v>25.83</v>
      </c>
      <c r="Q3434" s="4259">
        <v>23.1099999999999</v>
      </c>
      <c r="R3434" s="4260">
        <v>2689.5</v>
      </c>
      <c r="S3434" s="4257">
        <v>23.71</v>
      </c>
      <c r="T3434" s="4258">
        <v>5082.3999999999996</v>
      </c>
      <c r="U3434" s="4257">
        <v>23.15</v>
      </c>
      <c r="V3434" s="4258">
        <v>8914</v>
      </c>
      <c r="W3434" s="4257"/>
      <c r="X3434" s="4257"/>
      <c r="Y3434" s="4257"/>
      <c r="Z3434" s="4257"/>
      <c r="AA3434" s="4257"/>
      <c r="AB3434" s="1599"/>
      <c r="AC3434" s="4645"/>
    </row>
    <row r="3435" spans="1:29">
      <c r="A3435" s="4256">
        <v>42697</v>
      </c>
      <c r="B3435" s="4259">
        <v>19.787984615696981</v>
      </c>
      <c r="C3435" s="4259">
        <v>18.34</v>
      </c>
      <c r="D3435" s="4635"/>
      <c r="E3435" s="4259">
        <v>21.04</v>
      </c>
      <c r="F3435" s="4259">
        <v>0.46576242901659304</v>
      </c>
      <c r="G3435" s="4259">
        <v>0.41</v>
      </c>
      <c r="H3435" s="4259">
        <v>0.49</v>
      </c>
      <c r="I3435" s="4257">
        <v>20.375</v>
      </c>
      <c r="J3435" s="4257">
        <v>20.75</v>
      </c>
      <c r="K3435" s="4662"/>
      <c r="L3435" s="4663">
        <v>0</v>
      </c>
      <c r="M3435" s="4663">
        <v>0</v>
      </c>
      <c r="N3435" s="4664"/>
      <c r="O3435" s="4257">
        <v>39.909999999999997</v>
      </c>
      <c r="P3435" s="4257">
        <v>26.13</v>
      </c>
      <c r="Q3435" s="4259">
        <v>23.9499999999999</v>
      </c>
      <c r="R3435" s="4260">
        <v>2269.5</v>
      </c>
      <c r="S3435" s="4257">
        <v>24.59</v>
      </c>
      <c r="T3435" s="4258">
        <v>4578.5</v>
      </c>
      <c r="U3435" s="4257">
        <v>24.09</v>
      </c>
      <c r="V3435" s="4258">
        <v>10358</v>
      </c>
      <c r="W3435" s="4257"/>
      <c r="X3435" s="4257"/>
      <c r="Y3435" s="4257"/>
      <c r="Z3435" s="4257"/>
      <c r="AA3435" s="4257"/>
      <c r="AB3435" s="1599"/>
      <c r="AC3435" s="4645"/>
    </row>
    <row r="3436" spans="1:29">
      <c r="A3436" s="4256">
        <v>42698</v>
      </c>
      <c r="B3436" s="4259">
        <v>19.211022584474257</v>
      </c>
      <c r="C3436" s="4259">
        <v>18.079999999999998</v>
      </c>
      <c r="D3436" s="4635"/>
      <c r="E3436" s="4259">
        <v>19.47</v>
      </c>
      <c r="F3436" s="4259">
        <v>0.37616467801805215</v>
      </c>
      <c r="G3436" s="4259">
        <v>0.43</v>
      </c>
      <c r="H3436" s="4259">
        <v>0.27</v>
      </c>
      <c r="I3436" s="4257">
        <v>20.3125</v>
      </c>
      <c r="J3436" s="4257">
        <v>20.3125</v>
      </c>
      <c r="K3436" s="4662"/>
      <c r="L3436" s="4663">
        <v>0</v>
      </c>
      <c r="M3436" s="4663">
        <v>0</v>
      </c>
      <c r="N3436" s="4664"/>
      <c r="O3436" s="4257">
        <v>40.03</v>
      </c>
      <c r="P3436" s="4257">
        <v>26.85</v>
      </c>
      <c r="Q3436" s="4259">
        <v>24.989999999999899</v>
      </c>
      <c r="R3436" s="4260">
        <v>2953</v>
      </c>
      <c r="S3436" s="4257">
        <v>25.35</v>
      </c>
      <c r="T3436" s="4258">
        <v>5171.5</v>
      </c>
      <c r="U3436" s="4257">
        <v>25.19</v>
      </c>
      <c r="V3436" s="4258">
        <v>11986</v>
      </c>
      <c r="W3436" s="4257"/>
      <c r="X3436" s="4257"/>
      <c r="Y3436" s="4257"/>
      <c r="Z3436" s="4257"/>
      <c r="AA3436" s="4257"/>
      <c r="AB3436" s="1599"/>
      <c r="AC3436" s="4645"/>
    </row>
    <row r="3437" spans="1:29">
      <c r="A3437" s="4256">
        <v>42699</v>
      </c>
      <c r="B3437" s="4259">
        <v>19.709417175601398</v>
      </c>
      <c r="C3437" s="4259">
        <v>17.98</v>
      </c>
      <c r="D3437" s="4635"/>
      <c r="E3437" s="4259">
        <v>20.55</v>
      </c>
      <c r="F3437" s="4259">
        <v>0.46085560903662703</v>
      </c>
      <c r="G3437" s="4259">
        <v>0.42</v>
      </c>
      <c r="H3437" s="4259">
        <v>0.45</v>
      </c>
      <c r="I3437" s="4257">
        <v>20.3125</v>
      </c>
      <c r="J3437" s="4257">
        <v>20.625</v>
      </c>
      <c r="K3437" s="4662"/>
      <c r="L3437" s="4663">
        <v>0</v>
      </c>
      <c r="M3437" s="4663">
        <v>0</v>
      </c>
      <c r="N3437" s="4664"/>
      <c r="O3437" s="4257">
        <v>40.380000000000003</v>
      </c>
      <c r="P3437" s="4257">
        <v>27.83</v>
      </c>
      <c r="Q3437" s="4259">
        <v>26.309999999999899</v>
      </c>
      <c r="R3437" s="4260">
        <v>2341.5</v>
      </c>
      <c r="S3437" s="4257">
        <v>26.77</v>
      </c>
      <c r="T3437" s="4258">
        <v>4986.3999999999996</v>
      </c>
      <c r="U3437" s="4257">
        <v>26.77</v>
      </c>
      <c r="V3437" s="4258">
        <v>14528</v>
      </c>
      <c r="W3437" s="4257"/>
      <c r="X3437" s="4257"/>
      <c r="Y3437" s="4257"/>
      <c r="Z3437" s="4257"/>
      <c r="AA3437" s="4257"/>
      <c r="AB3437" s="1599"/>
      <c r="AC3437" s="4645"/>
    </row>
    <row r="3438" spans="1:29">
      <c r="A3438" s="4256">
        <v>42703</v>
      </c>
      <c r="B3438" s="4259">
        <v>19.324250422160326</v>
      </c>
      <c r="C3438" s="4259">
        <v>18.059999999999999</v>
      </c>
      <c r="D3438" s="4635"/>
      <c r="E3438" s="4259">
        <v>20.21</v>
      </c>
      <c r="F3438" s="4259">
        <v>0.40612568598951054</v>
      </c>
      <c r="G3438" s="4259">
        <v>0.4</v>
      </c>
      <c r="H3438" s="4259">
        <v>0.41</v>
      </c>
      <c r="I3438" s="4257">
        <v>20.125</v>
      </c>
      <c r="J3438" s="4257">
        <v>20.8125</v>
      </c>
      <c r="K3438" s="4662"/>
      <c r="L3438" s="4663">
        <v>0</v>
      </c>
      <c r="M3438" s="4663">
        <v>0</v>
      </c>
      <c r="N3438" s="4664"/>
      <c r="O3438" s="4257">
        <v>39.619999999999997</v>
      </c>
      <c r="P3438" s="4257">
        <v>26.33</v>
      </c>
      <c r="Q3438" s="4259">
        <v>23.76</v>
      </c>
      <c r="R3438" s="4260">
        <v>1746</v>
      </c>
      <c r="S3438" s="4257">
        <v>24.91</v>
      </c>
      <c r="T3438" s="4258">
        <v>4400.8</v>
      </c>
      <c r="U3438" s="4257">
        <v>24.43</v>
      </c>
      <c r="V3438" s="4258">
        <v>11597</v>
      </c>
      <c r="W3438" s="4257"/>
      <c r="X3438" s="4257"/>
      <c r="Y3438" s="4257"/>
      <c r="Z3438" s="4257"/>
      <c r="AA3438" s="4257"/>
      <c r="AB3438" s="1599"/>
      <c r="AC3438" s="4645"/>
    </row>
    <row r="3439" spans="1:29">
      <c r="A3439" s="4256">
        <v>42704</v>
      </c>
      <c r="B3439" s="4259">
        <v>19.373105467674147</v>
      </c>
      <c r="C3439" s="4259">
        <v>17.96</v>
      </c>
      <c r="D3439" s="4635"/>
      <c r="E3439" s="4259">
        <v>20.260000000000002</v>
      </c>
      <c r="F3439" s="4259">
        <v>0.40161625780630023</v>
      </c>
      <c r="G3439" s="4259">
        <v>0.41</v>
      </c>
      <c r="H3439" s="4259">
        <v>0.31</v>
      </c>
      <c r="I3439" s="4257">
        <v>19.8125</v>
      </c>
      <c r="J3439" s="4257">
        <v>20.375</v>
      </c>
      <c r="K3439" s="4662"/>
      <c r="L3439" s="4663">
        <v>0</v>
      </c>
      <c r="M3439" s="4663">
        <v>0</v>
      </c>
      <c r="N3439" s="4664"/>
      <c r="O3439" s="4257">
        <v>39</v>
      </c>
      <c r="P3439" s="4257">
        <v>25.4</v>
      </c>
      <c r="Q3439" s="4259">
        <v>22.77</v>
      </c>
      <c r="R3439" s="4260">
        <v>1611.5</v>
      </c>
      <c r="S3439" s="4257">
        <v>23.69</v>
      </c>
      <c r="T3439" s="4258">
        <v>3928.9</v>
      </c>
      <c r="U3439" s="4257">
        <v>23.17</v>
      </c>
      <c r="V3439" s="4258">
        <v>9197</v>
      </c>
      <c r="W3439" s="4257"/>
      <c r="X3439" s="4257"/>
      <c r="Y3439" s="4257"/>
      <c r="Z3439" s="4257"/>
      <c r="AA3439" s="4257"/>
      <c r="AB3439" s="1599"/>
      <c r="AC3439" s="4645"/>
    </row>
    <row r="3440" spans="1:29">
      <c r="A3440" s="4256">
        <v>42705</v>
      </c>
      <c r="B3440" s="4259">
        <v>19.745427023570191</v>
      </c>
      <c r="C3440" s="4259">
        <v>17.87</v>
      </c>
      <c r="D3440" s="4635"/>
      <c r="E3440" s="4259">
        <v>21.63</v>
      </c>
      <c r="F3440" s="4259">
        <v>0.44186647719116934</v>
      </c>
      <c r="G3440" s="4259">
        <v>0.38</v>
      </c>
      <c r="H3440" s="4259">
        <v>0.45</v>
      </c>
      <c r="I3440" s="4257">
        <v>20</v>
      </c>
      <c r="J3440" s="4257">
        <v>20.25</v>
      </c>
      <c r="K3440" s="4662"/>
      <c r="L3440" s="4663">
        <v>0</v>
      </c>
      <c r="M3440" s="4663">
        <v>0</v>
      </c>
      <c r="N3440" s="4664"/>
      <c r="O3440" s="4257">
        <v>39.93</v>
      </c>
      <c r="P3440" s="4257">
        <v>25.36</v>
      </c>
      <c r="Q3440" s="4259">
        <v>22.649999999999899</v>
      </c>
      <c r="R3440" s="4260">
        <v>1447.5</v>
      </c>
      <c r="S3440" s="4257">
        <v>23.59</v>
      </c>
      <c r="T3440" s="4258">
        <v>4006.1</v>
      </c>
      <c r="U3440" s="4257">
        <v>22.91</v>
      </c>
      <c r="V3440" s="4258">
        <v>7588</v>
      </c>
      <c r="W3440" s="4257"/>
      <c r="X3440" s="4257"/>
      <c r="Y3440" s="4257"/>
      <c r="Z3440" s="4257"/>
      <c r="AA3440" s="4257"/>
      <c r="AB3440" s="1599"/>
      <c r="AC3440" s="4645"/>
    </row>
    <row r="3441" spans="1:29">
      <c r="A3441" s="4256">
        <v>42706</v>
      </c>
      <c r="B3441" s="4259">
        <v>18.616668044436327</v>
      </c>
      <c r="C3441" s="4259">
        <v>17.260000000000002</v>
      </c>
      <c r="D3441" s="4635"/>
      <c r="E3441" s="4259">
        <v>19.66</v>
      </c>
      <c r="F3441" s="4259">
        <v>0.38711573960343915</v>
      </c>
      <c r="G3441" s="4259">
        <v>0.36</v>
      </c>
      <c r="H3441" s="4259">
        <v>0.4</v>
      </c>
      <c r="I3441" s="4257">
        <v>19.1875</v>
      </c>
      <c r="J3441" s="4257">
        <v>20.3125</v>
      </c>
      <c r="K3441" s="4662"/>
      <c r="L3441" s="4663">
        <v>0</v>
      </c>
      <c r="M3441" s="4663">
        <v>0</v>
      </c>
      <c r="N3441" s="4664"/>
      <c r="O3441" s="4257">
        <v>40.08</v>
      </c>
      <c r="P3441" s="4257">
        <v>25.26</v>
      </c>
      <c r="Q3441" s="4259">
        <v>22.8799999999999</v>
      </c>
      <c r="R3441" s="4260">
        <v>1647.5</v>
      </c>
      <c r="S3441" s="4257">
        <v>23.59</v>
      </c>
      <c r="T3441" s="4258">
        <v>4256.2</v>
      </c>
      <c r="U3441" s="4257">
        <v>22.97</v>
      </c>
      <c r="V3441" s="4258">
        <v>8355</v>
      </c>
      <c r="W3441" s="4257"/>
      <c r="X3441" s="4257"/>
      <c r="Y3441" s="4257"/>
      <c r="Z3441" s="4257"/>
      <c r="AA3441" s="4257"/>
      <c r="AB3441" s="1599"/>
      <c r="AC3441" s="4645"/>
    </row>
    <row r="3442" spans="1:29">
      <c r="A3442" s="4256">
        <v>42709</v>
      </c>
      <c r="B3442" s="4259">
        <v>19.026201909302618</v>
      </c>
      <c r="C3442" s="4259">
        <v>17.79</v>
      </c>
      <c r="D3442" s="4635"/>
      <c r="E3442" s="4259">
        <v>20.440000000000001</v>
      </c>
      <c r="F3442" s="4259">
        <v>0.39326846892087935</v>
      </c>
      <c r="G3442" s="4259">
        <v>0.38</v>
      </c>
      <c r="H3442" s="4259">
        <v>0.43</v>
      </c>
      <c r="I3442" s="4257">
        <v>20</v>
      </c>
      <c r="J3442" s="4257">
        <v>20.4375</v>
      </c>
      <c r="K3442" s="4662"/>
      <c r="L3442" s="4663">
        <v>0</v>
      </c>
      <c r="M3442" s="4663">
        <v>0</v>
      </c>
      <c r="N3442" s="4664"/>
      <c r="O3442" s="4257">
        <v>38.950000000000003</v>
      </c>
      <c r="P3442" s="4257">
        <v>26.11</v>
      </c>
      <c r="Q3442" s="4259">
        <v>23.8799999999999</v>
      </c>
      <c r="R3442" s="4260">
        <v>1610.5</v>
      </c>
      <c r="S3442" s="4257">
        <v>24.76</v>
      </c>
      <c r="T3442" s="4258">
        <v>4379.3999999999996</v>
      </c>
      <c r="U3442" s="4257">
        <v>24.04</v>
      </c>
      <c r="V3442" s="4258">
        <v>7210</v>
      </c>
      <c r="W3442" s="4257"/>
      <c r="X3442" s="4257"/>
      <c r="Y3442" s="4257"/>
      <c r="Z3442" s="4257"/>
      <c r="AA3442" s="4257"/>
      <c r="AB3442" s="1599"/>
      <c r="AC3442" s="4645"/>
    </row>
    <row r="3443" spans="1:29">
      <c r="A3443" s="4256">
        <v>42710</v>
      </c>
      <c r="B3443" s="4259">
        <v>18.545105903708066</v>
      </c>
      <c r="C3443" s="4259">
        <v>17.68</v>
      </c>
      <c r="D3443" s="4635"/>
      <c r="E3443" s="4259">
        <v>19.09</v>
      </c>
      <c r="F3443" s="4259">
        <v>0.39541826454338641</v>
      </c>
      <c r="G3443" s="4259">
        <v>0.39</v>
      </c>
      <c r="H3443" s="4259">
        <v>0.42</v>
      </c>
      <c r="I3443" s="4257">
        <v>20.125</v>
      </c>
      <c r="J3443" s="4257">
        <v>20.5</v>
      </c>
      <c r="K3443" s="4662"/>
      <c r="L3443" s="4663">
        <v>0</v>
      </c>
      <c r="M3443" s="4663">
        <v>0</v>
      </c>
      <c r="N3443" s="4664"/>
      <c r="O3443" s="4257">
        <v>39.65</v>
      </c>
      <c r="P3443" s="4257">
        <v>26</v>
      </c>
      <c r="Q3443" s="4259">
        <v>23.93</v>
      </c>
      <c r="R3443" s="4260">
        <v>1677.5</v>
      </c>
      <c r="S3443" s="4257">
        <v>24.78</v>
      </c>
      <c r="T3443" s="4258">
        <v>4036.5</v>
      </c>
      <c r="U3443" s="4257">
        <v>23.75</v>
      </c>
      <c r="V3443" s="4258">
        <v>6681</v>
      </c>
      <c r="W3443" s="4257"/>
      <c r="X3443" s="4257"/>
      <c r="Y3443" s="4257"/>
      <c r="Z3443" s="4257"/>
      <c r="AA3443" s="4257"/>
      <c r="AB3443" s="1599"/>
      <c r="AC3443" s="4645"/>
    </row>
    <row r="3444" spans="1:29">
      <c r="A3444" s="4256">
        <v>42711</v>
      </c>
      <c r="B3444" s="4259">
        <v>18.927526268413459</v>
      </c>
      <c r="C3444" s="4259">
        <v>17.690000000000001</v>
      </c>
      <c r="D3444" s="4635"/>
      <c r="E3444" s="4259">
        <v>20.16</v>
      </c>
      <c r="F3444" s="4259">
        <v>0.4355435224397215</v>
      </c>
      <c r="G3444" s="4259">
        <v>0.37</v>
      </c>
      <c r="H3444" s="4259">
        <v>0.52</v>
      </c>
      <c r="I3444" s="4257">
        <v>19.75</v>
      </c>
      <c r="J3444" s="4257">
        <v>20.375</v>
      </c>
      <c r="K3444" s="4662"/>
      <c r="L3444" s="4663">
        <v>0</v>
      </c>
      <c r="M3444" s="4663">
        <v>0</v>
      </c>
      <c r="N3444" s="4664"/>
      <c r="O3444" s="4257">
        <v>39.6</v>
      </c>
      <c r="P3444" s="4257">
        <v>25.69</v>
      </c>
      <c r="Q3444" s="4259">
        <v>23.46</v>
      </c>
      <c r="R3444" s="4260">
        <v>1680.5</v>
      </c>
      <c r="S3444" s="4257">
        <v>24.02</v>
      </c>
      <c r="T3444" s="4258">
        <v>4280.3999999999996</v>
      </c>
      <c r="U3444" s="4257">
        <v>23.1</v>
      </c>
      <c r="V3444" s="4258">
        <v>7842</v>
      </c>
      <c r="W3444" s="4257"/>
      <c r="X3444" s="4257"/>
      <c r="Y3444" s="4257"/>
      <c r="Z3444" s="4257"/>
      <c r="AA3444" s="4257"/>
      <c r="AB3444" s="1599"/>
      <c r="AC3444" s="4645"/>
    </row>
    <row r="3445" spans="1:29">
      <c r="A3445" s="4256">
        <v>42716</v>
      </c>
      <c r="B3445" s="4259">
        <v>18.839658646487123</v>
      </c>
      <c r="C3445" s="4259">
        <v>17.48</v>
      </c>
      <c r="D3445" s="4635"/>
      <c r="E3445" s="4259">
        <v>19.87</v>
      </c>
      <c r="F3445" s="4259">
        <v>0.3808937404765585</v>
      </c>
      <c r="G3445" s="4259">
        <v>0.37</v>
      </c>
      <c r="H3445" s="4259">
        <v>0.39</v>
      </c>
      <c r="I3445" s="4257">
        <v>19.75</v>
      </c>
      <c r="J3445" s="4257">
        <v>19.9375</v>
      </c>
      <c r="K3445" s="4662"/>
      <c r="L3445" s="4663">
        <v>0</v>
      </c>
      <c r="M3445" s="4663">
        <v>0</v>
      </c>
      <c r="N3445" s="4664"/>
      <c r="O3445" s="4257">
        <v>39.6</v>
      </c>
      <c r="P3445" s="4257">
        <v>25.12</v>
      </c>
      <c r="Q3445" s="4259">
        <v>22.6999999999999</v>
      </c>
      <c r="R3445" s="4260">
        <v>1263.5</v>
      </c>
      <c r="S3445" s="4257">
        <v>23.51</v>
      </c>
      <c r="T3445" s="4258">
        <v>3822.1</v>
      </c>
      <c r="U3445" s="4257">
        <v>22.78</v>
      </c>
      <c r="V3445" s="4258">
        <v>7649</v>
      </c>
      <c r="W3445" s="4257"/>
      <c r="X3445" s="4257"/>
      <c r="Y3445" s="4257"/>
      <c r="Z3445" s="4257"/>
      <c r="AA3445" s="4257"/>
      <c r="AB3445" s="1599"/>
      <c r="AC3445" s="4645"/>
    </row>
    <row r="3446" spans="1:29">
      <c r="A3446" s="4256">
        <v>42717</v>
      </c>
      <c r="B3446" s="4259">
        <v>18.913461602686741</v>
      </c>
      <c r="C3446" s="4259">
        <v>17.55</v>
      </c>
      <c r="D3446" s="4635"/>
      <c r="E3446" s="4259">
        <v>20.51</v>
      </c>
      <c r="F3446" s="4259">
        <v>0.3901593070446423</v>
      </c>
      <c r="G3446" s="4259">
        <v>0.37</v>
      </c>
      <c r="H3446" s="4259">
        <v>0.4</v>
      </c>
      <c r="I3446" s="4257">
        <v>19.625</v>
      </c>
      <c r="J3446" s="4257">
        <v>19.8125</v>
      </c>
      <c r="K3446" s="4662"/>
      <c r="L3446" s="4663">
        <v>0</v>
      </c>
      <c r="M3446" s="4663">
        <v>0</v>
      </c>
      <c r="N3446" s="4664"/>
      <c r="O3446" s="4257">
        <v>40.200000000000003</v>
      </c>
      <c r="P3446" s="4257">
        <v>25.5</v>
      </c>
      <c r="Q3446" s="4259">
        <v>23.53</v>
      </c>
      <c r="R3446" s="4260">
        <v>920.5</v>
      </c>
      <c r="S3446" s="4257">
        <v>24.76</v>
      </c>
      <c r="T3446" s="4258">
        <v>3283.1</v>
      </c>
      <c r="U3446" s="4257">
        <v>23.66</v>
      </c>
      <c r="V3446" s="4258">
        <v>7959</v>
      </c>
      <c r="W3446" s="4257"/>
      <c r="X3446" s="4257"/>
      <c r="Y3446" s="4257"/>
      <c r="Z3446" s="4257"/>
      <c r="AA3446" s="4257"/>
      <c r="AB3446" s="1599"/>
      <c r="AC3446" s="4645"/>
    </row>
    <row r="3447" spans="1:29">
      <c r="A3447" s="4256">
        <v>42718</v>
      </c>
      <c r="B3447" s="4259">
        <v>19.157957078621905</v>
      </c>
      <c r="C3447" s="4259">
        <v>17.63</v>
      </c>
      <c r="D3447" s="4635"/>
      <c r="E3447" s="4259">
        <v>20.69</v>
      </c>
      <c r="F3447" s="4259">
        <v>0.46566693503885365</v>
      </c>
      <c r="G3447" s="4259">
        <v>0.41</v>
      </c>
      <c r="H3447" s="4259">
        <v>0.51</v>
      </c>
      <c r="I3447" s="4257">
        <v>19.5625</v>
      </c>
      <c r="J3447" s="4257">
        <v>20.0625</v>
      </c>
      <c r="K3447" s="4662"/>
      <c r="L3447" s="4663">
        <v>0</v>
      </c>
      <c r="M3447" s="4663">
        <v>0</v>
      </c>
      <c r="N3447" s="4664"/>
      <c r="O3447" s="4257">
        <v>39.380000000000003</v>
      </c>
      <c r="P3447" s="4257">
        <v>25.64</v>
      </c>
      <c r="Q3447" s="4259">
        <v>23.85</v>
      </c>
      <c r="R3447" s="4260">
        <v>1726</v>
      </c>
      <c r="S3447" s="4257">
        <v>24.46</v>
      </c>
      <c r="T3447" s="4258">
        <v>3946</v>
      </c>
      <c r="U3447" s="4257">
        <v>23.85</v>
      </c>
      <c r="V3447" s="4258">
        <v>8032</v>
      </c>
      <c r="W3447" s="4257"/>
      <c r="X3447" s="4257"/>
      <c r="Y3447" s="4257"/>
      <c r="Z3447" s="4257"/>
      <c r="AA3447" s="4257"/>
      <c r="AB3447" s="1599"/>
      <c r="AC3447" s="4645"/>
    </row>
    <row r="3448" spans="1:29">
      <c r="A3448" s="4256">
        <v>42719</v>
      </c>
      <c r="B3448" s="4259">
        <v>18.67372468948329</v>
      </c>
      <c r="C3448" s="4259">
        <v>17.53</v>
      </c>
      <c r="D3448" s="4635"/>
      <c r="E3448" s="4259">
        <v>19.63</v>
      </c>
      <c r="F3448" s="4259">
        <v>0.37938883588445954</v>
      </c>
      <c r="G3448" s="4259">
        <v>0.38</v>
      </c>
      <c r="H3448" s="4259" t="s">
        <v>2206</v>
      </c>
      <c r="I3448" s="4257">
        <v>19.375</v>
      </c>
      <c r="J3448" s="4257">
        <v>20.125</v>
      </c>
      <c r="K3448" s="4662"/>
      <c r="L3448" s="4663">
        <v>0</v>
      </c>
      <c r="M3448" s="4663">
        <v>0</v>
      </c>
      <c r="N3448" s="4664"/>
      <c r="O3448" s="4257">
        <v>39.08</v>
      </c>
      <c r="P3448" s="4257">
        <v>25.46</v>
      </c>
      <c r="Q3448" s="4259">
        <v>23.579999999999899</v>
      </c>
      <c r="R3448" s="4260">
        <v>2067.5</v>
      </c>
      <c r="S3448" s="4257">
        <v>24.149999999999899</v>
      </c>
      <c r="T3448" s="4258">
        <v>4572.3</v>
      </c>
      <c r="U3448" s="4257">
        <v>23.54</v>
      </c>
      <c r="V3448" s="4258">
        <v>7601</v>
      </c>
      <c r="W3448" s="4257"/>
      <c r="X3448" s="4257"/>
      <c r="Y3448" s="4257"/>
      <c r="Z3448" s="4257"/>
      <c r="AA3448" s="4257"/>
      <c r="AB3448" s="1599"/>
      <c r="AC3448" s="4645"/>
    </row>
    <row r="3449" spans="1:29">
      <c r="A3449" s="4256">
        <v>42720</v>
      </c>
      <c r="B3449" s="4259">
        <v>18.662380785225022</v>
      </c>
      <c r="C3449" s="4259">
        <v>17.47</v>
      </c>
      <c r="D3449" s="4635"/>
      <c r="E3449" s="4259">
        <v>19.95</v>
      </c>
      <c r="F3449" s="4259">
        <v>0.40757192481054422</v>
      </c>
      <c r="G3449" s="4259">
        <v>0.38</v>
      </c>
      <c r="H3449" s="4259">
        <v>0.52</v>
      </c>
      <c r="I3449" s="4257">
        <v>19.375</v>
      </c>
      <c r="J3449" s="4257">
        <v>19.9375</v>
      </c>
      <c r="K3449" s="4662"/>
      <c r="L3449" s="4663">
        <v>0</v>
      </c>
      <c r="M3449" s="4663">
        <v>0</v>
      </c>
      <c r="N3449" s="4664"/>
      <c r="O3449" s="4257">
        <v>39.049999999999997</v>
      </c>
      <c r="P3449" s="4257">
        <v>25.41</v>
      </c>
      <c r="Q3449" s="4259">
        <v>23.27</v>
      </c>
      <c r="R3449" s="4260">
        <v>2496.5</v>
      </c>
      <c r="S3449" s="4257">
        <v>23.8</v>
      </c>
      <c r="T3449" s="4258">
        <v>4597.5</v>
      </c>
      <c r="U3449" s="4257">
        <v>23.16</v>
      </c>
      <c r="V3449" s="4258">
        <v>9270</v>
      </c>
      <c r="W3449" s="4257"/>
      <c r="X3449" s="4257"/>
      <c r="Y3449" s="4257"/>
      <c r="Z3449" s="4257"/>
      <c r="AA3449" s="4257"/>
      <c r="AB3449" s="1599"/>
      <c r="AC3449" s="4645"/>
    </row>
    <row r="3450" spans="1:29">
      <c r="A3450" s="4256">
        <v>42723</v>
      </c>
      <c r="B3450" s="4259">
        <v>18.574068358941993</v>
      </c>
      <c r="C3450" s="4259">
        <v>17.649999999999999</v>
      </c>
      <c r="D3450" s="4635"/>
      <c r="E3450" s="4259">
        <v>19.309999999999999</v>
      </c>
      <c r="F3450" s="4259">
        <v>0.35047250035506322</v>
      </c>
      <c r="G3450" s="4259">
        <v>0.37</v>
      </c>
      <c r="H3450" s="4259">
        <v>0.28000000000000003</v>
      </c>
      <c r="I3450" s="4257">
        <v>19.4375</v>
      </c>
      <c r="J3450" s="4257">
        <v>20</v>
      </c>
      <c r="K3450" s="4662"/>
      <c r="L3450" s="4663">
        <v>0</v>
      </c>
      <c r="M3450" s="4663">
        <v>0</v>
      </c>
      <c r="N3450" s="4664"/>
      <c r="O3450" s="4257">
        <v>39.380000000000003</v>
      </c>
      <c r="P3450" s="4257">
        <v>25.36</v>
      </c>
      <c r="Q3450" s="4259">
        <v>23.41</v>
      </c>
      <c r="R3450" s="4260">
        <v>2857.5</v>
      </c>
      <c r="S3450" s="4257">
        <v>23.85</v>
      </c>
      <c r="T3450" s="4258">
        <v>5043.7</v>
      </c>
      <c r="U3450" s="4257">
        <v>23.44</v>
      </c>
      <c r="V3450" s="4258">
        <v>8665</v>
      </c>
      <c r="W3450" s="4257"/>
      <c r="X3450" s="4257"/>
      <c r="Y3450" s="4257"/>
      <c r="Z3450" s="4257"/>
      <c r="AA3450" s="4257"/>
      <c r="AB3450" s="1599"/>
      <c r="AC3450" s="4645"/>
    </row>
    <row r="3451" spans="1:29">
      <c r="A3451" s="4256">
        <v>42724</v>
      </c>
      <c r="B3451" s="4259">
        <v>18.860459114217413</v>
      </c>
      <c r="C3451" s="4259">
        <v>17.579999999999998</v>
      </c>
      <c r="D3451" s="4635"/>
      <c r="E3451" s="4259">
        <v>19.66</v>
      </c>
      <c r="F3451" s="4259">
        <v>0.38675442893762463</v>
      </c>
      <c r="G3451" s="4259">
        <v>0.37</v>
      </c>
      <c r="H3451" s="4259">
        <v>0.39</v>
      </c>
      <c r="I3451" s="4257">
        <v>19.1875</v>
      </c>
      <c r="J3451" s="4257">
        <v>19.8125</v>
      </c>
      <c r="K3451" s="4662"/>
      <c r="L3451" s="4663">
        <v>0</v>
      </c>
      <c r="M3451" s="4663">
        <v>0</v>
      </c>
      <c r="N3451" s="4664"/>
      <c r="O3451" s="4257">
        <v>38.69</v>
      </c>
      <c r="P3451" s="4257">
        <v>25.76</v>
      </c>
      <c r="Q3451" s="4259">
        <v>24.149999999999899</v>
      </c>
      <c r="R3451" s="4260">
        <v>2870.5</v>
      </c>
      <c r="S3451" s="4257">
        <v>24.6099999999999</v>
      </c>
      <c r="T3451" s="4258">
        <v>5326.2</v>
      </c>
      <c r="U3451" s="4257">
        <v>24.35</v>
      </c>
      <c r="V3451" s="4258">
        <v>9587</v>
      </c>
      <c r="W3451" s="4257"/>
      <c r="X3451" s="4257"/>
      <c r="Y3451" s="4257"/>
      <c r="Z3451" s="4257"/>
      <c r="AA3451" s="4257"/>
      <c r="AB3451" s="1599"/>
      <c r="AC3451" s="4645"/>
    </row>
    <row r="3452" spans="1:29">
      <c r="A3452" s="4256">
        <v>42725</v>
      </c>
      <c r="B3452" s="4259">
        <v>18.576731310472027</v>
      </c>
      <c r="C3452" s="4259">
        <v>17.45</v>
      </c>
      <c r="D3452" s="4635"/>
      <c r="E3452" s="4259">
        <v>19.66</v>
      </c>
      <c r="F3452" s="4259">
        <v>0.38440164444718639</v>
      </c>
      <c r="G3452" s="4259">
        <v>0.35</v>
      </c>
      <c r="H3452" s="4259">
        <v>0.46</v>
      </c>
      <c r="I3452" s="4257">
        <v>19.3125</v>
      </c>
      <c r="J3452" s="4257">
        <v>19.75</v>
      </c>
      <c r="K3452" s="4662"/>
      <c r="L3452" s="4663">
        <v>0</v>
      </c>
      <c r="M3452" s="4663">
        <v>0</v>
      </c>
      <c r="N3452" s="4664"/>
      <c r="O3452" s="4257">
        <v>38.75</v>
      </c>
      <c r="P3452" s="4257">
        <v>25.58</v>
      </c>
      <c r="Q3452" s="4259">
        <v>23.82</v>
      </c>
      <c r="R3452" s="4260">
        <v>2915.5</v>
      </c>
      <c r="S3452" s="4257">
        <v>24.16</v>
      </c>
      <c r="T3452" s="4258">
        <v>5639</v>
      </c>
      <c r="U3452" s="4257">
        <v>23.79</v>
      </c>
      <c r="V3452" s="4258">
        <v>8858</v>
      </c>
      <c r="W3452" s="4257"/>
      <c r="X3452" s="4257"/>
      <c r="Y3452" s="4257"/>
      <c r="Z3452" s="4257"/>
      <c r="AA3452" s="4257"/>
      <c r="AB3452" s="1599"/>
      <c r="AC3452" s="4645"/>
    </row>
    <row r="3453" spans="1:29">
      <c r="A3453" s="4256">
        <v>42726</v>
      </c>
      <c r="B3453" s="4259">
        <v>19.010095169716255</v>
      </c>
      <c r="C3453" s="4259">
        <v>17.54</v>
      </c>
      <c r="D3453" s="4635"/>
      <c r="E3453" s="4259">
        <v>20.190000000000001</v>
      </c>
      <c r="F3453" s="4259">
        <v>0.36022439481943791</v>
      </c>
      <c r="G3453" s="4259">
        <v>0.35</v>
      </c>
      <c r="H3453" s="4259">
        <v>0.4</v>
      </c>
      <c r="I3453" s="4257">
        <v>19.25</v>
      </c>
      <c r="J3453" s="4257">
        <v>19.875</v>
      </c>
      <c r="K3453" s="4662"/>
      <c r="L3453" s="4663">
        <v>0</v>
      </c>
      <c r="M3453" s="4663">
        <v>0</v>
      </c>
      <c r="N3453" s="4664"/>
      <c r="O3453" s="4257">
        <v>39.14</v>
      </c>
      <c r="P3453" s="4257">
        <v>25.57</v>
      </c>
      <c r="Q3453" s="4259">
        <v>23.76</v>
      </c>
      <c r="R3453" s="4260">
        <v>2685.5</v>
      </c>
      <c r="S3453" s="4257">
        <v>24.09</v>
      </c>
      <c r="T3453" s="4258">
        <v>5328.3</v>
      </c>
      <c r="U3453" s="4257">
        <v>23.85</v>
      </c>
      <c r="V3453" s="4258">
        <v>8140</v>
      </c>
      <c r="W3453" s="4257"/>
      <c r="X3453" s="4257"/>
      <c r="Y3453" s="4257"/>
      <c r="Z3453" s="4257"/>
      <c r="AA3453" s="4257"/>
      <c r="AB3453" s="1599"/>
      <c r="AC3453" s="4645"/>
    </row>
    <row r="3454" spans="1:29">
      <c r="A3454" s="4256">
        <v>42727</v>
      </c>
      <c r="B3454" s="4259">
        <v>18.901253942645177</v>
      </c>
      <c r="C3454" s="4259">
        <v>17.579999999999998</v>
      </c>
      <c r="D3454" s="4635"/>
      <c r="E3454" s="4259">
        <v>19.989999999999998</v>
      </c>
      <c r="F3454" s="4259">
        <v>0.38476511702610794</v>
      </c>
      <c r="G3454" s="4259">
        <v>0.36</v>
      </c>
      <c r="H3454" s="4259">
        <v>0.54</v>
      </c>
      <c r="I3454" s="4257">
        <v>19.625</v>
      </c>
      <c r="J3454" s="4257">
        <v>19.9375</v>
      </c>
      <c r="K3454" s="4662"/>
      <c r="L3454" s="4663">
        <v>0</v>
      </c>
      <c r="M3454" s="4663">
        <v>0</v>
      </c>
      <c r="N3454" s="4664"/>
      <c r="O3454" s="4257">
        <v>39.21</v>
      </c>
      <c r="P3454" s="4257">
        <v>25.78</v>
      </c>
      <c r="Q3454" s="4259">
        <v>24.399999999999899</v>
      </c>
      <c r="R3454" s="4260">
        <v>2075.5</v>
      </c>
      <c r="S3454" s="4257">
        <v>24.899999999999899</v>
      </c>
      <c r="T3454" s="4258">
        <v>4397.8999999999996</v>
      </c>
      <c r="U3454" s="4257">
        <v>24.26</v>
      </c>
      <c r="V3454" s="4258">
        <v>9193</v>
      </c>
      <c r="W3454" s="4257"/>
      <c r="X3454" s="4257"/>
      <c r="Y3454" s="4257"/>
      <c r="Z3454" s="4257"/>
      <c r="AA3454" s="4257"/>
      <c r="AB3454" s="1599"/>
      <c r="AC3454" s="4645"/>
    </row>
    <row r="3455" spans="1:29">
      <c r="A3455" s="4256">
        <v>42730</v>
      </c>
      <c r="B3455" s="4259">
        <v>17.516426709335317</v>
      </c>
      <c r="C3455" s="4259">
        <v>17.45</v>
      </c>
      <c r="D3455" s="4635"/>
      <c r="E3455" s="4259">
        <v>17.27</v>
      </c>
      <c r="F3455" s="4259">
        <v>0.36977861789786098</v>
      </c>
      <c r="G3455" s="4259">
        <v>0.36</v>
      </c>
      <c r="H3455" s="4259">
        <v>0.38</v>
      </c>
      <c r="I3455" s="4257">
        <v>19</v>
      </c>
      <c r="J3455" s="4257">
        <v>19.75</v>
      </c>
      <c r="K3455" s="4662"/>
      <c r="L3455" s="4663">
        <v>0</v>
      </c>
      <c r="M3455" s="4663">
        <v>0</v>
      </c>
      <c r="N3455" s="4664"/>
      <c r="O3455" s="4257">
        <v>38.58</v>
      </c>
      <c r="P3455" s="4257">
        <v>27.28</v>
      </c>
      <c r="Q3455" s="4259">
        <v>25.2899999999999</v>
      </c>
      <c r="R3455" s="4260">
        <v>2647.5</v>
      </c>
      <c r="S3455" s="4257">
        <v>25.989999999999899</v>
      </c>
      <c r="T3455" s="4258">
        <v>5392.8</v>
      </c>
      <c r="U3455" s="4257">
        <v>25.77</v>
      </c>
      <c r="V3455" s="4258">
        <v>9071</v>
      </c>
      <c r="W3455" s="4257"/>
      <c r="X3455" s="4257"/>
      <c r="Y3455" s="4257"/>
      <c r="Z3455" s="4257"/>
      <c r="AA3455" s="4257"/>
      <c r="AB3455" s="1599"/>
      <c r="AC3455" s="4645"/>
    </row>
    <row r="3456" spans="1:29">
      <c r="A3456" s="4256">
        <v>42731</v>
      </c>
      <c r="B3456" s="4259">
        <v>19.031963850623207</v>
      </c>
      <c r="C3456" s="4259">
        <v>17.39</v>
      </c>
      <c r="D3456" s="4635"/>
      <c r="E3456" s="4259">
        <v>20.34</v>
      </c>
      <c r="F3456" s="4259">
        <v>0.39343329522469433</v>
      </c>
      <c r="G3456" s="4259">
        <v>0.37</v>
      </c>
      <c r="H3456" s="4259">
        <v>0.62</v>
      </c>
      <c r="I3456" s="4257">
        <v>19.5</v>
      </c>
      <c r="J3456" s="4257">
        <v>19.8125</v>
      </c>
      <c r="K3456" s="4662"/>
      <c r="L3456" s="4663">
        <v>0</v>
      </c>
      <c r="M3456" s="4663">
        <v>0</v>
      </c>
      <c r="N3456" s="4664"/>
      <c r="O3456" s="4257">
        <v>38.369999999999997</v>
      </c>
      <c r="P3456" s="4257">
        <v>27.07</v>
      </c>
      <c r="Q3456" s="4259">
        <v>25.6099999999999</v>
      </c>
      <c r="R3456" s="4260">
        <v>2708</v>
      </c>
      <c r="S3456" s="4257">
        <v>26.07</v>
      </c>
      <c r="T3456" s="4258">
        <v>5663.7</v>
      </c>
      <c r="U3456" s="4257">
        <v>25.68</v>
      </c>
      <c r="V3456" s="4258">
        <v>7777</v>
      </c>
      <c r="W3456" s="4257"/>
      <c r="X3456" s="4257"/>
      <c r="Y3456" s="4257"/>
      <c r="Z3456" s="4257"/>
      <c r="AA3456" s="4257"/>
      <c r="AB3456" s="1599"/>
      <c r="AC3456" s="4645"/>
    </row>
    <row r="3457" spans="1:29">
      <c r="A3457" s="4256">
        <v>42732</v>
      </c>
      <c r="B3457" s="4259">
        <v>18.127842179451999</v>
      </c>
      <c r="C3457" s="4259">
        <v>17.53</v>
      </c>
      <c r="D3457" s="4635"/>
      <c r="E3457" s="4259">
        <v>18.23</v>
      </c>
      <c r="F3457" s="4259">
        <v>0.40452171832551242</v>
      </c>
      <c r="G3457" s="4259">
        <v>0.36</v>
      </c>
      <c r="H3457" s="4259">
        <v>0.47</v>
      </c>
      <c r="I3457" s="4257">
        <v>19.625</v>
      </c>
      <c r="J3457" s="4257">
        <v>20.125</v>
      </c>
      <c r="K3457" s="4662"/>
      <c r="L3457" s="4663">
        <v>0</v>
      </c>
      <c r="M3457" s="4663">
        <v>0</v>
      </c>
      <c r="N3457" s="4664"/>
      <c r="O3457" s="4257">
        <v>37.979999999999997</v>
      </c>
      <c r="P3457" s="4257">
        <v>27.23</v>
      </c>
      <c r="Q3457" s="4259">
        <v>25.5399999999999</v>
      </c>
      <c r="R3457" s="4260">
        <v>2711</v>
      </c>
      <c r="S3457" s="4257">
        <v>25.92</v>
      </c>
      <c r="T3457" s="4258">
        <v>5685.1</v>
      </c>
      <c r="U3457" s="4257">
        <v>25.3</v>
      </c>
      <c r="V3457" s="4258">
        <v>8838</v>
      </c>
      <c r="W3457" s="4257"/>
      <c r="X3457" s="4257"/>
      <c r="Y3457" s="4257"/>
      <c r="Z3457" s="4257"/>
      <c r="AA3457" s="4257"/>
      <c r="AB3457" s="1599"/>
      <c r="AC3457" s="4645"/>
    </row>
    <row r="3458" spans="1:29">
      <c r="A3458" s="4256">
        <v>42733</v>
      </c>
      <c r="B3458" s="4259">
        <v>19.214063682491133</v>
      </c>
      <c r="C3458" s="4259">
        <v>17.399999999999999</v>
      </c>
      <c r="D3458" s="4635"/>
      <c r="E3458" s="4259">
        <v>19.73</v>
      </c>
      <c r="F3458" s="4259">
        <v>0.3597735634987117</v>
      </c>
      <c r="G3458" s="4259">
        <v>0.34</v>
      </c>
      <c r="H3458" s="4259">
        <v>0.39</v>
      </c>
      <c r="I3458" s="4257">
        <v>19.1875</v>
      </c>
      <c r="J3458" s="4257">
        <v>19.875</v>
      </c>
      <c r="K3458" s="4662"/>
      <c r="L3458" s="4663">
        <v>0</v>
      </c>
      <c r="M3458" s="4663">
        <v>0</v>
      </c>
      <c r="N3458" s="4664"/>
      <c r="O3458" s="4257">
        <v>37.909999999999997</v>
      </c>
      <c r="P3458" s="4257">
        <v>26.89</v>
      </c>
      <c r="Q3458" s="4259">
        <v>25.4499999999999</v>
      </c>
      <c r="R3458" s="4260">
        <v>2435.5</v>
      </c>
      <c r="S3458" s="4257">
        <v>25.75</v>
      </c>
      <c r="T3458" s="4258">
        <v>5258.4</v>
      </c>
      <c r="U3458" s="4257">
        <v>25.01</v>
      </c>
      <c r="V3458" s="4258">
        <v>9865</v>
      </c>
      <c r="W3458" s="4257"/>
      <c r="X3458" s="4257"/>
      <c r="Y3458" s="4257"/>
      <c r="Z3458" s="4257"/>
      <c r="AA3458" s="4257"/>
      <c r="AB3458" s="1599"/>
      <c r="AC3458" s="4645"/>
    </row>
    <row r="3459" spans="1:29">
      <c r="A3459" s="4256">
        <v>42734</v>
      </c>
      <c r="B3459" s="4259">
        <v>18.974854327279861</v>
      </c>
      <c r="C3459" s="4259">
        <v>17.489999999999998</v>
      </c>
      <c r="D3459" s="4635"/>
      <c r="E3459" s="4259">
        <v>19.829999999999998</v>
      </c>
      <c r="F3459" s="4259">
        <v>0.3625226596345828</v>
      </c>
      <c r="G3459" s="4259">
        <v>0.34</v>
      </c>
      <c r="H3459" s="4259">
        <v>0.3</v>
      </c>
      <c r="I3459" s="4257">
        <v>19.5</v>
      </c>
      <c r="J3459" s="4257">
        <v>19.875</v>
      </c>
      <c r="K3459" s="4662"/>
      <c r="L3459" s="4663">
        <v>0</v>
      </c>
      <c r="M3459" s="4663">
        <v>0</v>
      </c>
      <c r="N3459" s="4664"/>
      <c r="O3459" s="4257">
        <v>37.799999999999997</v>
      </c>
      <c r="P3459" s="4257">
        <v>26.9</v>
      </c>
      <c r="Q3459" s="4259">
        <v>24.91</v>
      </c>
      <c r="R3459" s="4260">
        <v>652.5</v>
      </c>
      <c r="S3459" s="4257">
        <v>25.67</v>
      </c>
      <c r="T3459" s="4258">
        <v>2610.8000000000002</v>
      </c>
      <c r="U3459" s="4257">
        <v>24.98</v>
      </c>
      <c r="V3459" s="4258">
        <v>7812</v>
      </c>
      <c r="W3459" s="4257"/>
      <c r="X3459" s="4257"/>
      <c r="Y3459" s="4257"/>
      <c r="Z3459" s="4257"/>
      <c r="AA3459" s="4257"/>
      <c r="AB3459" s="1599"/>
      <c r="AC3459" s="4645"/>
    </row>
    <row r="3460" spans="1:29">
      <c r="A3460" s="4256">
        <v>42737</v>
      </c>
      <c r="B3460" s="4259">
        <v>18.759900569799527</v>
      </c>
      <c r="C3460" s="4259">
        <v>17.079999999999998</v>
      </c>
      <c r="D3460" s="4635"/>
      <c r="E3460" s="4259">
        <v>20.2</v>
      </c>
      <c r="F3460" s="4259">
        <v>0.37861073676313267</v>
      </c>
      <c r="G3460" s="4259">
        <v>0.35</v>
      </c>
      <c r="H3460" s="4259">
        <v>0.41</v>
      </c>
      <c r="I3460" s="4257">
        <v>19</v>
      </c>
      <c r="J3460" s="4257">
        <v>19.8125</v>
      </c>
      <c r="K3460" s="4662"/>
      <c r="L3460" s="4257">
        <v>19.5</v>
      </c>
      <c r="M3460" s="4257">
        <v>20.3125</v>
      </c>
      <c r="N3460" s="4662"/>
      <c r="O3460" s="4257">
        <v>39.21</v>
      </c>
      <c r="P3460" s="4257">
        <v>26.21</v>
      </c>
      <c r="Q3460" s="4259">
        <v>23.38</v>
      </c>
      <c r="R3460" s="4260">
        <v>1449</v>
      </c>
      <c r="S3460" s="4257">
        <v>24.43</v>
      </c>
      <c r="T3460" s="4258">
        <v>5037.8999999999996</v>
      </c>
      <c r="U3460" s="4257">
        <v>24</v>
      </c>
      <c r="V3460" s="4258">
        <v>8619</v>
      </c>
      <c r="W3460" s="4257"/>
      <c r="X3460" s="4257"/>
      <c r="Y3460" s="4257"/>
      <c r="Z3460" s="4257"/>
      <c r="AA3460" s="4257"/>
      <c r="AB3460" s="1599"/>
      <c r="AC3460" s="4645"/>
    </row>
    <row r="3461" spans="1:29">
      <c r="A3461" s="4256">
        <v>42738</v>
      </c>
      <c r="B3461" s="4259">
        <v>19.008286299298785</v>
      </c>
      <c r="C3461" s="4259">
        <v>17.39</v>
      </c>
      <c r="D3461" s="4635"/>
      <c r="E3461" s="4259">
        <v>19.95</v>
      </c>
      <c r="F3461" s="4259">
        <v>0.34148610491900727</v>
      </c>
      <c r="G3461" s="4259">
        <v>0.36</v>
      </c>
      <c r="H3461" s="4259">
        <v>0.31</v>
      </c>
      <c r="I3461" s="4257">
        <v>19.5625</v>
      </c>
      <c r="J3461" s="4257">
        <v>20.125</v>
      </c>
      <c r="K3461" s="4662"/>
      <c r="L3461" s="4257">
        <v>20</v>
      </c>
      <c r="M3461" s="4257">
        <v>20.5</v>
      </c>
      <c r="N3461" s="4662"/>
      <c r="O3461" s="4257">
        <v>39.65</v>
      </c>
      <c r="P3461" s="4257">
        <v>25.77</v>
      </c>
      <c r="Q3461" s="4259">
        <v>23.14</v>
      </c>
      <c r="R3461" s="4260">
        <v>1493</v>
      </c>
      <c r="S3461" s="4257">
        <v>24.11</v>
      </c>
      <c r="T3461" s="4258">
        <v>4492.6000000000004</v>
      </c>
      <c r="U3461" s="4257">
        <v>23.25</v>
      </c>
      <c r="V3461" s="4258">
        <v>8232</v>
      </c>
      <c r="W3461" s="4257"/>
      <c r="X3461" s="4257"/>
      <c r="Y3461" s="4257"/>
      <c r="Z3461" s="4257"/>
      <c r="AA3461" s="4257"/>
      <c r="AB3461" s="1599"/>
      <c r="AC3461" s="4645"/>
    </row>
    <row r="3462" spans="1:29">
      <c r="A3462" s="4256">
        <v>42739</v>
      </c>
      <c r="B3462" s="4259">
        <v>19.148224020730122</v>
      </c>
      <c r="C3462" s="4259">
        <v>17.43</v>
      </c>
      <c r="D3462" s="4635"/>
      <c r="E3462" s="4259">
        <v>20.5</v>
      </c>
      <c r="F3462" s="4259">
        <v>0.38895875468696739</v>
      </c>
      <c r="G3462" s="4259">
        <v>0.36</v>
      </c>
      <c r="H3462" s="4259">
        <v>0.45</v>
      </c>
      <c r="I3462" s="4257">
        <v>19.4375</v>
      </c>
      <c r="J3462" s="4257">
        <v>19.875</v>
      </c>
      <c r="K3462" s="4662"/>
      <c r="L3462" s="4257">
        <v>19.6875</v>
      </c>
      <c r="M3462" s="4257">
        <v>20.0625</v>
      </c>
      <c r="N3462" s="4662"/>
      <c r="O3462" s="4257">
        <v>39.479999999999997</v>
      </c>
      <c r="P3462" s="4257">
        <v>25.73</v>
      </c>
      <c r="Q3462" s="4259">
        <v>22.76</v>
      </c>
      <c r="R3462" s="4260">
        <v>759</v>
      </c>
      <c r="S3462" s="4257">
        <v>23.94</v>
      </c>
      <c r="T3462" s="4258">
        <v>3338</v>
      </c>
      <c r="U3462" s="4257">
        <v>22.91</v>
      </c>
      <c r="V3462" s="4258">
        <v>7514</v>
      </c>
      <c r="W3462" s="4257"/>
      <c r="X3462" s="4257"/>
      <c r="Y3462" s="4257"/>
      <c r="Z3462" s="4257"/>
      <c r="AA3462" s="4257"/>
      <c r="AB3462" s="1599"/>
      <c r="AC3462" s="4645"/>
    </row>
    <row r="3463" spans="1:29">
      <c r="A3463" s="4256">
        <v>42740</v>
      </c>
      <c r="B3463" s="4259">
        <v>18.91209624032987</v>
      </c>
      <c r="C3463" s="4259">
        <v>17.79</v>
      </c>
      <c r="D3463" s="4635"/>
      <c r="E3463" s="4259">
        <v>20.3</v>
      </c>
      <c r="F3463" s="4259">
        <v>0.3581109260110294</v>
      </c>
      <c r="G3463" s="4259">
        <v>0.37</v>
      </c>
      <c r="H3463" s="4259">
        <v>0.3</v>
      </c>
      <c r="I3463" s="4257">
        <v>19.5</v>
      </c>
      <c r="J3463" s="4257">
        <v>19.75</v>
      </c>
      <c r="K3463" s="4662"/>
      <c r="L3463" s="4257">
        <v>19.75</v>
      </c>
      <c r="M3463" s="4257">
        <v>19.75</v>
      </c>
      <c r="N3463" s="4662"/>
      <c r="O3463" s="4257">
        <v>39.69</v>
      </c>
      <c r="P3463" s="4257">
        <v>25.13</v>
      </c>
      <c r="Q3463" s="4259">
        <v>22.85</v>
      </c>
      <c r="R3463" s="4260">
        <v>1240</v>
      </c>
      <c r="S3463" s="4257">
        <v>23.8</v>
      </c>
      <c r="T3463" s="4258">
        <v>3829.6</v>
      </c>
      <c r="U3463" s="4257">
        <v>22.88</v>
      </c>
      <c r="V3463" s="4258">
        <v>6944</v>
      </c>
      <c r="W3463" s="4257"/>
      <c r="X3463" s="4257"/>
      <c r="Y3463" s="4257"/>
      <c r="Z3463" s="4257"/>
      <c r="AA3463" s="4257"/>
      <c r="AB3463" s="1599"/>
      <c r="AC3463" s="4645"/>
    </row>
    <row r="3464" spans="1:29">
      <c r="A3464" s="4256">
        <v>42741</v>
      </c>
      <c r="B3464" s="4259">
        <v>18.268374970432241</v>
      </c>
      <c r="C3464" s="4259">
        <v>17.27</v>
      </c>
      <c r="D3464" s="4635"/>
      <c r="E3464" s="4259">
        <v>19.079999999999998</v>
      </c>
      <c r="F3464" s="4259">
        <v>0.39993480310012569</v>
      </c>
      <c r="G3464" s="4259">
        <v>0.36</v>
      </c>
      <c r="H3464" s="4259">
        <v>0.53</v>
      </c>
      <c r="I3464" s="4257">
        <v>19.25</v>
      </c>
      <c r="J3464" s="4257">
        <v>19.875</v>
      </c>
      <c r="K3464" s="4662"/>
      <c r="L3464" s="4257">
        <v>19.375</v>
      </c>
      <c r="M3464" s="4257">
        <v>20.5625</v>
      </c>
      <c r="N3464" s="4662"/>
      <c r="O3464" s="4257">
        <v>39.86</v>
      </c>
      <c r="P3464" s="4257">
        <v>25.11</v>
      </c>
      <c r="Q3464" s="4259">
        <v>22.74</v>
      </c>
      <c r="R3464" s="4260">
        <v>1315</v>
      </c>
      <c r="S3464" s="4257">
        <v>23.64</v>
      </c>
      <c r="T3464" s="4258">
        <v>3843.1</v>
      </c>
      <c r="U3464" s="4257">
        <v>22.79</v>
      </c>
      <c r="V3464" s="4258">
        <v>4699</v>
      </c>
      <c r="W3464" s="4257"/>
      <c r="X3464" s="4257"/>
      <c r="Y3464" s="4257"/>
      <c r="Z3464" s="4257"/>
      <c r="AA3464" s="4257"/>
      <c r="AB3464" s="1599"/>
      <c r="AC3464" s="4645"/>
    </row>
    <row r="3465" spans="1:29">
      <c r="A3465" s="4256">
        <v>42744</v>
      </c>
      <c r="B3465" s="4259">
        <v>18.606567989542537</v>
      </c>
      <c r="C3465" s="4259">
        <v>17.36</v>
      </c>
      <c r="D3465" s="4635"/>
      <c r="E3465" s="4259">
        <v>20.03</v>
      </c>
      <c r="F3465" s="4259">
        <v>0.35852021816813995</v>
      </c>
      <c r="G3465" s="4259">
        <v>0.35</v>
      </c>
      <c r="H3465" s="4259">
        <v>0.45</v>
      </c>
      <c r="I3465" s="4257">
        <v>19.4375</v>
      </c>
      <c r="J3465" s="4257">
        <v>19.875</v>
      </c>
      <c r="K3465" s="4662"/>
      <c r="L3465" s="4257">
        <v>19.875</v>
      </c>
      <c r="M3465" s="4257">
        <v>20.375</v>
      </c>
      <c r="N3465" s="4662"/>
      <c r="O3465" s="4257">
        <v>40.07</v>
      </c>
      <c r="P3465" s="4257">
        <v>25.02</v>
      </c>
      <c r="Q3465" s="4259">
        <v>22.72</v>
      </c>
      <c r="R3465" s="4260">
        <v>1114</v>
      </c>
      <c r="S3465" s="4257">
        <v>23.71</v>
      </c>
      <c r="T3465" s="4258">
        <v>3501.7</v>
      </c>
      <c r="U3465" s="4257">
        <v>22.7</v>
      </c>
      <c r="V3465" s="4258">
        <v>5384</v>
      </c>
      <c r="W3465" s="4257"/>
      <c r="X3465" s="4257"/>
      <c r="Y3465" s="4257"/>
      <c r="Z3465" s="4257"/>
      <c r="AA3465" s="4257"/>
      <c r="AB3465" s="1599"/>
      <c r="AC3465" s="4645"/>
    </row>
    <row r="3466" spans="1:29">
      <c r="A3466" s="4256">
        <v>42745</v>
      </c>
      <c r="B3466" s="4259">
        <v>18.811080944952309</v>
      </c>
      <c r="C3466" s="4259">
        <v>17.28</v>
      </c>
      <c r="D3466" s="4635"/>
      <c r="E3466" s="4259">
        <v>20.260000000000002</v>
      </c>
      <c r="F3466" s="4259">
        <v>0.42755693171794273</v>
      </c>
      <c r="G3466" s="4259">
        <v>0.36</v>
      </c>
      <c r="H3466" s="4259">
        <v>0.43</v>
      </c>
      <c r="I3466" s="4257">
        <v>19.75</v>
      </c>
      <c r="J3466" s="4257">
        <v>20.0625</v>
      </c>
      <c r="K3466" s="4662"/>
      <c r="L3466" s="4257">
        <v>20.4375</v>
      </c>
      <c r="M3466" s="4257">
        <v>20.6875</v>
      </c>
      <c r="N3466" s="4662"/>
      <c r="O3466" s="4257">
        <v>40.25</v>
      </c>
      <c r="P3466" s="4257">
        <v>25.1</v>
      </c>
      <c r="Q3466" s="4259">
        <v>23.23</v>
      </c>
      <c r="R3466" s="4260">
        <v>997</v>
      </c>
      <c r="S3466" s="4257">
        <v>24.18</v>
      </c>
      <c r="T3466" s="4258">
        <v>3163</v>
      </c>
      <c r="U3466" s="4257">
        <v>23.38</v>
      </c>
      <c r="V3466" s="4258">
        <v>7288</v>
      </c>
      <c r="W3466" s="4257"/>
      <c r="X3466" s="4257"/>
      <c r="Y3466" s="4257"/>
      <c r="Z3466" s="4257"/>
      <c r="AA3466" s="4257"/>
      <c r="AB3466" s="1599"/>
      <c r="AC3466" s="4645"/>
    </row>
    <row r="3467" spans="1:29">
      <c r="A3467" s="4256">
        <v>42746</v>
      </c>
      <c r="B3467" s="4259">
        <v>18.603734017421328</v>
      </c>
      <c r="C3467" s="4259">
        <v>16.940000000000001</v>
      </c>
      <c r="D3467" s="4635"/>
      <c r="E3467" s="4259">
        <v>19.45</v>
      </c>
      <c r="F3467" s="4259">
        <v>0.38374321969117875</v>
      </c>
      <c r="G3467" s="4259">
        <v>0.36</v>
      </c>
      <c r="H3467" s="4259">
        <v>0.41</v>
      </c>
      <c r="I3467" s="4257">
        <v>18.75</v>
      </c>
      <c r="J3467" s="4257">
        <v>19.625</v>
      </c>
      <c r="K3467" s="4662"/>
      <c r="L3467" s="4257">
        <v>19.625</v>
      </c>
      <c r="M3467" s="4257">
        <v>20.125</v>
      </c>
      <c r="N3467" s="4662"/>
      <c r="O3467" s="4257">
        <v>39.99</v>
      </c>
      <c r="P3467" s="4257">
        <v>25.09</v>
      </c>
      <c r="Q3467" s="4259">
        <v>23.4</v>
      </c>
      <c r="R3467" s="4260">
        <v>1220</v>
      </c>
      <c r="S3467" s="4257">
        <v>24.13</v>
      </c>
      <c r="T3467" s="4258">
        <v>3324</v>
      </c>
      <c r="U3467" s="4257">
        <v>23.1</v>
      </c>
      <c r="V3467" s="4258">
        <v>8536</v>
      </c>
      <c r="W3467" s="4257"/>
      <c r="X3467" s="4257"/>
      <c r="Y3467" s="4257"/>
      <c r="Z3467" s="4257"/>
      <c r="AA3467" s="4257"/>
      <c r="AB3467" s="1599"/>
      <c r="AC3467" s="4645"/>
    </row>
    <row r="3468" spans="1:29">
      <c r="A3468" s="4256">
        <v>42747</v>
      </c>
      <c r="B3468" s="4259">
        <v>18.106059095020139</v>
      </c>
      <c r="C3468" s="4259">
        <v>17.190000000000001</v>
      </c>
      <c r="D3468" s="4635"/>
      <c r="E3468" s="4259">
        <v>18.89</v>
      </c>
      <c r="F3468" s="4259">
        <v>0.38058354127348032</v>
      </c>
      <c r="G3468" s="4259">
        <v>0.38</v>
      </c>
      <c r="H3468" s="4259">
        <v>0.36</v>
      </c>
      <c r="I3468" s="4257">
        <v>19.25</v>
      </c>
      <c r="J3468" s="4257">
        <v>19.625</v>
      </c>
      <c r="K3468" s="4662"/>
      <c r="L3468" s="4257">
        <v>19.75</v>
      </c>
      <c r="M3468" s="4257">
        <v>19.8125</v>
      </c>
      <c r="N3468" s="4662"/>
      <c r="O3468" s="4257">
        <v>40.04</v>
      </c>
      <c r="P3468" s="4257">
        <v>25.08</v>
      </c>
      <c r="Q3468" s="4259">
        <v>23.17</v>
      </c>
      <c r="R3468" s="4260">
        <v>1615</v>
      </c>
      <c r="S3468" s="4257">
        <v>23.88</v>
      </c>
      <c r="T3468" s="4258">
        <v>3810.9</v>
      </c>
      <c r="U3468" s="4257">
        <v>23.24</v>
      </c>
      <c r="V3468" s="4258">
        <v>7337</v>
      </c>
      <c r="W3468" s="4257"/>
      <c r="X3468" s="4257"/>
      <c r="Y3468" s="4257"/>
      <c r="Z3468" s="4257"/>
      <c r="AA3468" s="4257"/>
      <c r="AB3468" s="1599"/>
      <c r="AC3468" s="4645"/>
    </row>
    <row r="3469" spans="1:29">
      <c r="A3469" s="4256">
        <v>42748</v>
      </c>
      <c r="B3469" s="4259">
        <v>18.247806825465947</v>
      </c>
      <c r="C3469" s="4259">
        <v>17.18</v>
      </c>
      <c r="D3469" s="4635"/>
      <c r="E3469" s="4259">
        <v>19.34</v>
      </c>
      <c r="F3469" s="4259">
        <v>0.38961214441324254</v>
      </c>
      <c r="G3469" s="4259">
        <v>0.39</v>
      </c>
      <c r="H3469" s="4259">
        <v>0.35</v>
      </c>
      <c r="I3469" s="4257">
        <v>19.1875</v>
      </c>
      <c r="J3469" s="4257">
        <v>19.75</v>
      </c>
      <c r="K3469" s="4662"/>
      <c r="L3469" s="4257">
        <v>19.5</v>
      </c>
      <c r="M3469" s="4257">
        <v>20.375</v>
      </c>
      <c r="N3469" s="4662"/>
      <c r="O3469" s="4257">
        <v>40.76</v>
      </c>
      <c r="P3469" s="4257">
        <v>25.17</v>
      </c>
      <c r="Q3469" s="4259">
        <v>23.18</v>
      </c>
      <c r="R3469" s="4260">
        <v>1652</v>
      </c>
      <c r="S3469" s="4257">
        <v>23.8</v>
      </c>
      <c r="T3469" s="4258">
        <v>3698.8</v>
      </c>
      <c r="U3469" s="4257">
        <v>22.95</v>
      </c>
      <c r="V3469" s="4258">
        <v>7340</v>
      </c>
      <c r="W3469" s="4257"/>
      <c r="X3469" s="4257"/>
      <c r="Y3469" s="4257"/>
      <c r="Z3469" s="4257"/>
      <c r="AA3469" s="4257"/>
      <c r="AB3469" s="1599"/>
      <c r="AC3469" s="4645"/>
    </row>
    <row r="3470" spans="1:29">
      <c r="A3470" s="4256">
        <v>42751</v>
      </c>
      <c r="B3470" s="4259">
        <v>18.022353726888046</v>
      </c>
      <c r="C3470" s="4259">
        <v>17.100000000000001</v>
      </c>
      <c r="D3470" s="4635"/>
      <c r="E3470" s="4259">
        <v>19.11</v>
      </c>
      <c r="F3470" s="4259">
        <v>0.40019396710671873</v>
      </c>
      <c r="G3470" s="4259">
        <v>0.37</v>
      </c>
      <c r="H3470" s="4259">
        <v>0.48</v>
      </c>
      <c r="I3470" s="4257">
        <v>19</v>
      </c>
      <c r="J3470" s="4257">
        <v>19.75</v>
      </c>
      <c r="K3470" s="4662"/>
      <c r="L3470" s="4257">
        <v>19.75</v>
      </c>
      <c r="M3470" s="4257">
        <v>21.0625</v>
      </c>
      <c r="N3470" s="4662"/>
      <c r="O3470" s="4257">
        <v>40.14</v>
      </c>
      <c r="P3470" s="4257">
        <v>25.15</v>
      </c>
      <c r="Q3470" s="4259">
        <v>23.31</v>
      </c>
      <c r="R3470" s="4260">
        <v>1494</v>
      </c>
      <c r="S3470" s="4257">
        <v>24.04</v>
      </c>
      <c r="T3470" s="4258">
        <v>3805.7</v>
      </c>
      <c r="U3470" s="4257">
        <v>22.85</v>
      </c>
      <c r="V3470" s="4258">
        <v>7380</v>
      </c>
      <c r="W3470" s="4257"/>
      <c r="X3470" s="4257"/>
      <c r="Y3470" s="4257"/>
      <c r="Z3470" s="4257"/>
      <c r="AA3470" s="4257"/>
      <c r="AB3470" s="1599"/>
      <c r="AC3470" s="4645"/>
    </row>
    <row r="3471" spans="1:29">
      <c r="A3471" s="4256">
        <v>42752</v>
      </c>
      <c r="B3471" s="4259">
        <v>18.358439446307528</v>
      </c>
      <c r="C3471" s="4259">
        <v>16.940000000000001</v>
      </c>
      <c r="D3471" s="4635"/>
      <c r="E3471" s="4259">
        <v>19.47</v>
      </c>
      <c r="F3471" s="4259">
        <v>0.40891967425751841</v>
      </c>
      <c r="G3471" s="4259">
        <v>0.38</v>
      </c>
      <c r="H3471" s="4259">
        <v>0.77</v>
      </c>
      <c r="I3471" s="4257">
        <v>19.3125</v>
      </c>
      <c r="J3471" s="4257">
        <v>19.875</v>
      </c>
      <c r="K3471" s="4662"/>
      <c r="L3471" s="4257">
        <v>19.8125</v>
      </c>
      <c r="M3471" s="4257">
        <v>20.3125</v>
      </c>
      <c r="N3471" s="4662"/>
      <c r="O3471" s="4257">
        <v>40.49</v>
      </c>
      <c r="P3471" s="4257">
        <v>25.21</v>
      </c>
      <c r="Q3471" s="4259">
        <v>23.41</v>
      </c>
      <c r="R3471" s="4260">
        <v>1619</v>
      </c>
      <c r="S3471" s="4257">
        <v>24.07</v>
      </c>
      <c r="T3471" s="4258">
        <v>3808.1</v>
      </c>
      <c r="U3471" s="4257">
        <v>23.24</v>
      </c>
      <c r="V3471" s="4258">
        <v>9023</v>
      </c>
      <c r="W3471" s="4257"/>
      <c r="X3471" s="4257"/>
      <c r="Y3471" s="4257"/>
      <c r="Z3471" s="4257"/>
      <c r="AA3471" s="4257"/>
      <c r="AB3471" s="1599"/>
      <c r="AC3471" s="4645"/>
    </row>
    <row r="3472" spans="1:29">
      <c r="A3472" s="4256">
        <v>42753</v>
      </c>
      <c r="B3472" s="4259">
        <v>18.546928045644073</v>
      </c>
      <c r="C3472" s="4259">
        <v>17.04</v>
      </c>
      <c r="D3472" s="4635"/>
      <c r="E3472" s="4259">
        <v>19.47</v>
      </c>
      <c r="F3472" s="4259">
        <v>0.37134995491562778</v>
      </c>
      <c r="G3472" s="4259">
        <v>0.35</v>
      </c>
      <c r="H3472" s="4259">
        <v>0.82</v>
      </c>
      <c r="I3472" s="4257">
        <v>19.125</v>
      </c>
      <c r="J3472" s="4257">
        <v>19.75</v>
      </c>
      <c r="K3472" s="4662"/>
      <c r="L3472" s="4257">
        <v>19.75</v>
      </c>
      <c r="M3472" s="4257">
        <v>20.1875</v>
      </c>
      <c r="N3472" s="4662"/>
      <c r="O3472" s="4257">
        <v>40.450000000000003</v>
      </c>
      <c r="P3472" s="4257">
        <v>25.25</v>
      </c>
      <c r="Q3472" s="4259">
        <v>23.81</v>
      </c>
      <c r="R3472" s="4260">
        <v>2286.5</v>
      </c>
      <c r="S3472" s="4257">
        <v>24.12</v>
      </c>
      <c r="T3472" s="4258">
        <v>4773.7</v>
      </c>
      <c r="U3472" s="4257">
        <v>22.91</v>
      </c>
      <c r="V3472" s="4258">
        <v>8629</v>
      </c>
      <c r="W3472" s="4257"/>
      <c r="X3472" s="4257"/>
      <c r="Y3472" s="4257"/>
      <c r="Z3472" s="4257"/>
      <c r="AA3472" s="4257"/>
      <c r="AB3472" s="1599"/>
      <c r="AC3472" s="4645"/>
    </row>
    <row r="3473" spans="1:29">
      <c r="A3473" s="4256">
        <v>42754</v>
      </c>
      <c r="B3473" s="4259">
        <v>18.333098195275799</v>
      </c>
      <c r="C3473" s="4259">
        <v>16.989999999999998</v>
      </c>
      <c r="D3473" s="4635"/>
      <c r="E3473" s="4259">
        <v>19.5</v>
      </c>
      <c r="F3473" s="4259">
        <v>0.46042800566798681</v>
      </c>
      <c r="G3473" s="4259">
        <v>0.36</v>
      </c>
      <c r="H3473" s="4259">
        <v>0.51</v>
      </c>
      <c r="I3473" s="4257">
        <v>19.3125</v>
      </c>
      <c r="J3473" s="4257">
        <v>19.625</v>
      </c>
      <c r="K3473" s="4662"/>
      <c r="L3473" s="4257">
        <v>19.625</v>
      </c>
      <c r="M3473" s="4257">
        <v>19.75</v>
      </c>
      <c r="N3473" s="4662"/>
      <c r="O3473" s="4257">
        <v>39.15</v>
      </c>
      <c r="P3473" s="4257">
        <v>25.36</v>
      </c>
      <c r="Q3473" s="4259">
        <v>23.38</v>
      </c>
      <c r="R3473" s="4260">
        <v>2114.5</v>
      </c>
      <c r="S3473" s="4257">
        <v>23.98</v>
      </c>
      <c r="T3473" s="4258">
        <v>5332.5</v>
      </c>
      <c r="U3473" s="4257">
        <v>23.28</v>
      </c>
      <c r="V3473" s="4258">
        <v>10453</v>
      </c>
      <c r="W3473" s="4257"/>
      <c r="X3473" s="4257"/>
      <c r="Y3473" s="4257"/>
      <c r="Z3473" s="4257"/>
      <c r="AA3473" s="4257"/>
      <c r="AB3473" s="1599"/>
      <c r="AC3473" s="4645"/>
    </row>
    <row r="3474" spans="1:29">
      <c r="A3474" s="4256">
        <v>42755</v>
      </c>
      <c r="B3474" s="4259">
        <v>18.296045939754588</v>
      </c>
      <c r="C3474" s="4259">
        <v>16.91</v>
      </c>
      <c r="D3474" s="4635"/>
      <c r="E3474" s="4259">
        <v>19.420000000000002</v>
      </c>
      <c r="F3474" s="4259">
        <v>0.33847867989281177</v>
      </c>
      <c r="G3474" s="4259">
        <v>0.35</v>
      </c>
      <c r="H3474" s="4259">
        <v>0.27</v>
      </c>
      <c r="I3474" s="4257">
        <v>19.0625</v>
      </c>
      <c r="J3474" s="4257">
        <v>19.5</v>
      </c>
      <c r="K3474" s="4662"/>
      <c r="L3474" s="4257">
        <v>19.5</v>
      </c>
      <c r="M3474" s="4257">
        <v>20</v>
      </c>
      <c r="N3474" s="4662"/>
      <c r="O3474" s="4257">
        <v>39.24</v>
      </c>
      <c r="P3474" s="4257">
        <v>25.12</v>
      </c>
      <c r="Q3474" s="4259">
        <v>23.39</v>
      </c>
      <c r="R3474" s="4260">
        <v>1861.5</v>
      </c>
      <c r="S3474" s="4257">
        <v>24.08</v>
      </c>
      <c r="T3474" s="4258">
        <v>4673.7</v>
      </c>
      <c r="U3474" s="4257">
        <v>23.56</v>
      </c>
      <c r="V3474" s="4258">
        <v>13639</v>
      </c>
      <c r="W3474" s="4257"/>
      <c r="X3474" s="4257"/>
      <c r="Y3474" s="4257"/>
      <c r="Z3474" s="4257"/>
      <c r="AA3474" s="4257"/>
      <c r="AB3474" s="1599"/>
      <c r="AC3474" s="4645"/>
    </row>
    <row r="3475" spans="1:29">
      <c r="A3475" s="4256">
        <v>42758</v>
      </c>
      <c r="B3475" s="4259">
        <v>18.016263121862796</v>
      </c>
      <c r="C3475" s="4259">
        <v>16.93</v>
      </c>
      <c r="D3475" s="4635"/>
      <c r="E3475" s="4259">
        <v>19.02</v>
      </c>
      <c r="F3475" s="4259">
        <v>0.35329676419399242</v>
      </c>
      <c r="G3475" s="4259">
        <v>0.36</v>
      </c>
      <c r="H3475" s="4259">
        <v>0.28000000000000003</v>
      </c>
      <c r="I3475" s="4257">
        <v>18.75</v>
      </c>
      <c r="J3475" s="4257">
        <v>19.5</v>
      </c>
      <c r="K3475" s="4662"/>
      <c r="L3475" s="4257">
        <v>18.875</v>
      </c>
      <c r="M3475" s="4257">
        <v>20.1875</v>
      </c>
      <c r="N3475" s="4662"/>
      <c r="O3475" s="4257">
        <v>39.85</v>
      </c>
      <c r="P3475" s="4257">
        <v>25.41</v>
      </c>
      <c r="Q3475" s="4259">
        <v>23.76</v>
      </c>
      <c r="R3475" s="4260">
        <v>2544</v>
      </c>
      <c r="S3475" s="4257">
        <v>24.43</v>
      </c>
      <c r="T3475" s="4258">
        <v>5602.7</v>
      </c>
      <c r="U3475" s="4257">
        <v>23.87</v>
      </c>
      <c r="V3475" s="4258">
        <v>12932</v>
      </c>
      <c r="W3475" s="4257"/>
      <c r="X3475" s="4257"/>
      <c r="Y3475" s="4257"/>
      <c r="Z3475" s="4257"/>
      <c r="AA3475" s="4257"/>
      <c r="AB3475" s="1599"/>
      <c r="AC3475" s="4645"/>
    </row>
    <row r="3476" spans="1:29">
      <c r="A3476" s="4256">
        <v>42759</v>
      </c>
      <c r="B3476" s="4259">
        <v>17.513725619460992</v>
      </c>
      <c r="C3476" s="4259">
        <v>16.89</v>
      </c>
      <c r="D3476" s="4635"/>
      <c r="E3476" s="4259">
        <v>17.63</v>
      </c>
      <c r="F3476" s="4259">
        <v>0.33698835615036732</v>
      </c>
      <c r="G3476" s="4259">
        <v>0.35</v>
      </c>
      <c r="H3476" s="4259">
        <v>0.28999999999999998</v>
      </c>
      <c r="I3476" s="4257">
        <v>17</v>
      </c>
      <c r="J3476" s="4257">
        <v>19.625</v>
      </c>
      <c r="K3476" s="4662"/>
      <c r="L3476" s="4257">
        <v>16.3125</v>
      </c>
      <c r="M3476" s="4257">
        <v>21.1875</v>
      </c>
      <c r="N3476" s="4662"/>
      <c r="O3476" s="4257">
        <v>39.840000000000003</v>
      </c>
      <c r="P3476" s="4257">
        <v>25.49</v>
      </c>
      <c r="Q3476" s="4259">
        <v>23.76</v>
      </c>
      <c r="R3476" s="4260">
        <v>2173</v>
      </c>
      <c r="S3476" s="4257">
        <v>24.32</v>
      </c>
      <c r="T3476" s="4258">
        <v>5359.9</v>
      </c>
      <c r="U3476" s="4257">
        <v>23.91</v>
      </c>
      <c r="V3476" s="4258">
        <v>12105</v>
      </c>
      <c r="W3476" s="4257"/>
      <c r="X3476" s="4257"/>
      <c r="Y3476" s="4257"/>
      <c r="Z3476" s="4257"/>
      <c r="AA3476" s="4257"/>
      <c r="AB3476" s="1599"/>
      <c r="AC3476" s="4645"/>
    </row>
    <row r="3477" spans="1:29">
      <c r="A3477" s="4256">
        <v>42760</v>
      </c>
      <c r="B3477" s="4259">
        <v>18.194292298768001</v>
      </c>
      <c r="C3477" s="4259">
        <v>16.809999999999999</v>
      </c>
      <c r="D3477" s="4635"/>
      <c r="E3477" s="4259">
        <v>19.18</v>
      </c>
      <c r="F3477" s="4259">
        <v>0.3191558184201701</v>
      </c>
      <c r="G3477" s="4259">
        <v>0.34</v>
      </c>
      <c r="H3477" s="4259">
        <v>0.24</v>
      </c>
      <c r="I3477" s="4257">
        <v>19</v>
      </c>
      <c r="J3477" s="4257">
        <v>19.6875</v>
      </c>
      <c r="K3477" s="4662"/>
      <c r="L3477" s="4257">
        <v>19.25</v>
      </c>
      <c r="M3477" s="4257">
        <v>20.3125</v>
      </c>
      <c r="N3477" s="4662"/>
      <c r="O3477" s="4257">
        <v>39.74</v>
      </c>
      <c r="P3477" s="4257">
        <v>25.84</v>
      </c>
      <c r="Q3477" s="4259">
        <v>23.94</v>
      </c>
      <c r="R3477" s="4260">
        <v>2395</v>
      </c>
      <c r="S3477" s="4257">
        <v>24.43</v>
      </c>
      <c r="T3477" s="4258">
        <v>5297.4</v>
      </c>
      <c r="U3477" s="4257">
        <v>24.16</v>
      </c>
      <c r="V3477" s="4258">
        <v>13363</v>
      </c>
      <c r="W3477" s="4257"/>
      <c r="X3477" s="4257"/>
      <c r="Y3477" s="4257"/>
      <c r="Z3477" s="4257"/>
      <c r="AA3477" s="4257"/>
      <c r="AB3477" s="1599"/>
      <c r="AC3477" s="4645"/>
    </row>
    <row r="3478" spans="1:29">
      <c r="A3478" s="4256">
        <v>42761</v>
      </c>
      <c r="B3478" s="4259">
        <v>18.437587899875364</v>
      </c>
      <c r="C3478" s="4259">
        <v>16.68</v>
      </c>
      <c r="D3478" s="4635"/>
      <c r="E3478" s="4259">
        <v>19.68</v>
      </c>
      <c r="F3478" s="4259">
        <v>0.38885251437279217</v>
      </c>
      <c r="G3478" s="4259">
        <v>0.38</v>
      </c>
      <c r="H3478" s="4259">
        <v>0.42</v>
      </c>
      <c r="I3478" s="4257">
        <v>19.375</v>
      </c>
      <c r="J3478" s="4257">
        <v>19.9375</v>
      </c>
      <c r="K3478" s="4662"/>
      <c r="L3478" s="4257">
        <v>19.875</v>
      </c>
      <c r="M3478" s="4257">
        <v>20.25</v>
      </c>
      <c r="N3478" s="4662"/>
      <c r="O3478" s="4257">
        <v>39.44</v>
      </c>
      <c r="P3478" s="4257">
        <v>25.82</v>
      </c>
      <c r="Q3478" s="4259">
        <v>23.8</v>
      </c>
      <c r="R3478" s="4260">
        <v>2717</v>
      </c>
      <c r="S3478" s="4257">
        <v>24.32</v>
      </c>
      <c r="T3478" s="4258">
        <v>5467.9</v>
      </c>
      <c r="U3478" s="4257">
        <v>23.98</v>
      </c>
      <c r="V3478" s="4258">
        <v>12440</v>
      </c>
      <c r="W3478" s="4257"/>
      <c r="X3478" s="4257"/>
      <c r="Y3478" s="4257"/>
      <c r="Z3478" s="4257"/>
      <c r="AA3478" s="4257"/>
      <c r="AB3478" s="1599"/>
      <c r="AC3478" s="4645"/>
    </row>
    <row r="3479" spans="1:29">
      <c r="A3479" s="4256">
        <v>42762</v>
      </c>
      <c r="B3479" s="4259">
        <v>18.289608595661285</v>
      </c>
      <c r="C3479" s="4259">
        <v>16.850000000000001</v>
      </c>
      <c r="D3479" s="4635"/>
      <c r="E3479" s="4259">
        <v>19.18</v>
      </c>
      <c r="F3479" s="4259">
        <v>0.40482254544389273</v>
      </c>
      <c r="G3479" s="4259">
        <v>0.35</v>
      </c>
      <c r="H3479" s="4259">
        <v>0.66</v>
      </c>
      <c r="I3479" s="4257">
        <v>19.125</v>
      </c>
      <c r="J3479" s="4257">
        <v>19.9375</v>
      </c>
      <c r="K3479" s="4662"/>
      <c r="L3479" s="4257">
        <v>19.375</v>
      </c>
      <c r="M3479" s="4257">
        <v>20.625</v>
      </c>
      <c r="N3479" s="4662"/>
      <c r="O3479" s="4257">
        <v>39.71</v>
      </c>
      <c r="P3479" s="4257">
        <v>25.75</v>
      </c>
      <c r="Q3479" s="4259">
        <v>23.63</v>
      </c>
      <c r="R3479" s="4260">
        <v>1804</v>
      </c>
      <c r="S3479" s="4257">
        <v>24.3</v>
      </c>
      <c r="T3479" s="4258">
        <v>4485.6000000000004</v>
      </c>
      <c r="U3479" s="4257">
        <v>23.91</v>
      </c>
      <c r="V3479" s="4258">
        <v>11494</v>
      </c>
      <c r="W3479" s="4257"/>
      <c r="X3479" s="4257"/>
      <c r="Y3479" s="4257"/>
      <c r="Z3479" s="4257"/>
      <c r="AA3479" s="4257"/>
      <c r="AB3479" s="1599"/>
      <c r="AC3479" s="4645"/>
    </row>
    <row r="3480" spans="1:29">
      <c r="A3480" s="4256">
        <v>42765</v>
      </c>
      <c r="B3480" s="4259">
        <v>18.623146716748547</v>
      </c>
      <c r="C3480" s="4259">
        <v>16.77</v>
      </c>
      <c r="D3480" s="4635"/>
      <c r="E3480" s="4259">
        <v>19.27</v>
      </c>
      <c r="F3480" s="4259">
        <v>0.36426074581842605</v>
      </c>
      <c r="G3480" s="4259">
        <v>0.34</v>
      </c>
      <c r="H3480" s="4259">
        <v>0.45</v>
      </c>
      <c r="I3480" s="4257">
        <v>19.375</v>
      </c>
      <c r="J3480" s="4257">
        <v>19.9375</v>
      </c>
      <c r="K3480" s="4662"/>
      <c r="L3480" s="4257">
        <v>19.625</v>
      </c>
      <c r="M3480" s="4257">
        <v>20.75</v>
      </c>
      <c r="N3480" s="4662"/>
      <c r="O3480" s="4257">
        <v>39.1</v>
      </c>
      <c r="P3480" s="4257">
        <v>25.65</v>
      </c>
      <c r="Q3480" s="4259">
        <v>23.69</v>
      </c>
      <c r="R3480" s="4260">
        <v>2316</v>
      </c>
      <c r="S3480" s="4257">
        <v>24.19</v>
      </c>
      <c r="T3480" s="4258">
        <v>4886.1000000000004</v>
      </c>
      <c r="U3480" s="4257">
        <v>23.94</v>
      </c>
      <c r="V3480" s="4258">
        <v>9063</v>
      </c>
      <c r="W3480" s="4257"/>
      <c r="X3480" s="4257"/>
      <c r="Y3480" s="4257"/>
      <c r="Z3480" s="4257"/>
      <c r="AA3480" s="4257"/>
      <c r="AB3480" s="1599"/>
      <c r="AC3480" s="4645"/>
    </row>
    <row r="3481" spans="1:29">
      <c r="A3481" s="4256">
        <v>42766</v>
      </c>
      <c r="B3481" s="4259">
        <v>17.017401268911048</v>
      </c>
      <c r="C3481" s="4259">
        <v>16.95</v>
      </c>
      <c r="D3481" s="4635"/>
      <c r="E3481" s="4259">
        <v>16.829999999999998</v>
      </c>
      <c r="F3481" s="4259">
        <v>0.32315584948822479</v>
      </c>
      <c r="G3481" s="4259">
        <v>0.33</v>
      </c>
      <c r="H3481" s="4259">
        <v>0.33</v>
      </c>
      <c r="I3481" s="4257">
        <v>18.875</v>
      </c>
      <c r="J3481" s="4257">
        <v>19.375</v>
      </c>
      <c r="K3481" s="4662"/>
      <c r="L3481" s="4257">
        <v>18.5</v>
      </c>
      <c r="M3481" s="4257">
        <v>19.125</v>
      </c>
      <c r="N3481" s="4662"/>
      <c r="O3481" s="4257">
        <v>38.33</v>
      </c>
      <c r="P3481" s="4257">
        <v>25.62</v>
      </c>
      <c r="Q3481" s="4259">
        <v>23.59</v>
      </c>
      <c r="R3481" s="4260">
        <v>2056</v>
      </c>
      <c r="S3481" s="4257">
        <v>24.19</v>
      </c>
      <c r="T3481" s="4258">
        <v>4563.2</v>
      </c>
      <c r="U3481" s="4257">
        <v>23.97</v>
      </c>
      <c r="V3481" s="4258">
        <v>9250</v>
      </c>
      <c r="W3481" s="4257"/>
      <c r="X3481" s="4257"/>
      <c r="Y3481" s="4257"/>
      <c r="Z3481" s="4257"/>
      <c r="AA3481" s="4257"/>
      <c r="AB3481" s="1599"/>
      <c r="AC3481" s="4645"/>
    </row>
    <row r="3482" spans="1:29">
      <c r="A3482" s="4256">
        <v>42767</v>
      </c>
      <c r="B3482" s="4259">
        <v>18.551276499011326</v>
      </c>
      <c r="C3482" s="4259">
        <v>16.47</v>
      </c>
      <c r="D3482" s="4635"/>
      <c r="E3482" s="4259">
        <v>19.02</v>
      </c>
      <c r="F3482" s="4259">
        <v>0.35403321985794189</v>
      </c>
      <c r="G3482" s="4259">
        <v>0.32</v>
      </c>
      <c r="H3482" s="4259">
        <v>0.39</v>
      </c>
      <c r="I3482" s="4257">
        <v>18.9375</v>
      </c>
      <c r="J3482" s="4257">
        <v>20.1875</v>
      </c>
      <c r="K3482" s="4662"/>
      <c r="L3482" s="4257">
        <v>19.0625</v>
      </c>
      <c r="M3482" s="4257">
        <v>21.1875</v>
      </c>
      <c r="N3482" s="4662"/>
      <c r="O3482" s="4257">
        <v>39.130000000000003</v>
      </c>
      <c r="P3482" s="4257">
        <v>25.67</v>
      </c>
      <c r="Q3482" s="4259">
        <v>23.71</v>
      </c>
      <c r="R3482" s="4260">
        <v>2009.5</v>
      </c>
      <c r="S3482" s="4257">
        <v>24.19</v>
      </c>
      <c r="T3482" s="4258">
        <v>5168.7</v>
      </c>
      <c r="U3482" s="4257">
        <v>24.02</v>
      </c>
      <c r="V3482" s="4258">
        <v>8576</v>
      </c>
      <c r="W3482" s="4257"/>
      <c r="X3482" s="4257"/>
      <c r="Y3482" s="4257"/>
      <c r="Z3482" s="4257"/>
      <c r="AA3482" s="4257"/>
      <c r="AB3482" s="1599"/>
      <c r="AC3482" s="4645"/>
    </row>
    <row r="3483" spans="1:29">
      <c r="A3483" s="4256">
        <v>42768</v>
      </c>
      <c r="B3483" s="4259">
        <v>18.790813548827433</v>
      </c>
      <c r="C3483" s="4259">
        <v>16.920000000000002</v>
      </c>
      <c r="D3483" s="4635"/>
      <c r="E3483" s="4259">
        <v>19.760000000000002</v>
      </c>
      <c r="F3483" s="4259">
        <v>0.34985766561823051</v>
      </c>
      <c r="G3483" s="4259">
        <v>0.35</v>
      </c>
      <c r="H3483" s="4259">
        <v>0.36</v>
      </c>
      <c r="I3483" s="4257">
        <v>19.375</v>
      </c>
      <c r="J3483" s="4257">
        <v>20.25</v>
      </c>
      <c r="K3483" s="4662"/>
      <c r="L3483" s="4257">
        <v>20.125</v>
      </c>
      <c r="M3483" s="4257">
        <v>21.4375</v>
      </c>
      <c r="N3483" s="4662"/>
      <c r="O3483" s="4257">
        <v>39.340000000000003</v>
      </c>
      <c r="P3483" s="4257">
        <v>25.54</v>
      </c>
      <c r="Q3483" s="4259">
        <v>23.48</v>
      </c>
      <c r="R3483" s="4260">
        <v>1752.5</v>
      </c>
      <c r="S3483" s="4257">
        <v>24.09</v>
      </c>
      <c r="T3483" s="4258">
        <v>4834.7</v>
      </c>
      <c r="U3483" s="4257">
        <v>23.71</v>
      </c>
      <c r="V3483" s="4258">
        <v>7672</v>
      </c>
      <c r="W3483" s="4257"/>
      <c r="X3483" s="4257"/>
      <c r="Y3483" s="4257"/>
      <c r="Z3483" s="4257"/>
      <c r="AA3483" s="4257"/>
      <c r="AB3483" s="1599"/>
      <c r="AC3483" s="4645"/>
    </row>
    <row r="3484" spans="1:29">
      <c r="A3484" s="4256">
        <v>42769</v>
      </c>
      <c r="B3484" s="4259">
        <v>18.458940387986669</v>
      </c>
      <c r="C3484" s="4259">
        <v>16.940000000000001</v>
      </c>
      <c r="D3484" s="4635"/>
      <c r="E3484" s="4259">
        <v>18.75</v>
      </c>
      <c r="F3484" s="4259">
        <v>0.37429784957269974</v>
      </c>
      <c r="G3484" s="4259">
        <v>0.33</v>
      </c>
      <c r="H3484" s="4259">
        <v>0.43</v>
      </c>
      <c r="I3484" s="4257">
        <v>19.375</v>
      </c>
      <c r="J3484" s="4257">
        <v>20</v>
      </c>
      <c r="K3484" s="4662"/>
      <c r="L3484" s="4257">
        <v>19.875</v>
      </c>
      <c r="M3484" s="4257">
        <v>20.375</v>
      </c>
      <c r="N3484" s="4662"/>
      <c r="O3484" s="4257">
        <v>39.93</v>
      </c>
      <c r="P3484" s="4257">
        <v>25.51</v>
      </c>
      <c r="Q3484" s="4259">
        <v>23.35</v>
      </c>
      <c r="R3484" s="4260">
        <v>1574</v>
      </c>
      <c r="S3484" s="4257">
        <v>24.06</v>
      </c>
      <c r="T3484" s="4258">
        <v>4694.2</v>
      </c>
      <c r="U3484" s="4257">
        <v>23.51</v>
      </c>
      <c r="V3484" s="4258">
        <v>7392</v>
      </c>
      <c r="W3484" s="4257"/>
      <c r="X3484" s="4257"/>
      <c r="Y3484" s="4257"/>
      <c r="Z3484" s="4257"/>
      <c r="AA3484" s="4257"/>
      <c r="AB3484" s="1599"/>
      <c r="AC3484" s="4645"/>
    </row>
    <row r="3485" spans="1:29">
      <c r="A3485" s="4256">
        <v>42772</v>
      </c>
      <c r="B3485" s="4259">
        <v>17.842204442045414</v>
      </c>
      <c r="C3485" s="4259">
        <v>16.91</v>
      </c>
      <c r="D3485" s="4635"/>
      <c r="E3485" s="4259">
        <v>18.88</v>
      </c>
      <c r="F3485" s="4259">
        <v>0.35105993638465566</v>
      </c>
      <c r="G3485" s="4259">
        <v>0.35</v>
      </c>
      <c r="H3485" s="4259">
        <v>0.36</v>
      </c>
      <c r="I3485" s="4257">
        <v>18.875</v>
      </c>
      <c r="J3485" s="4257">
        <v>19.625</v>
      </c>
      <c r="K3485" s="4662"/>
      <c r="L3485" s="4257">
        <v>19.125</v>
      </c>
      <c r="M3485" s="4257">
        <v>20.1875</v>
      </c>
      <c r="N3485" s="4662"/>
      <c r="O3485" s="4257">
        <v>39.479999999999997</v>
      </c>
      <c r="P3485" s="4257">
        <v>25.43</v>
      </c>
      <c r="Q3485" s="4259">
        <v>23.29</v>
      </c>
      <c r="R3485" s="4260">
        <v>1248.5</v>
      </c>
      <c r="S3485" s="4257">
        <v>24.01</v>
      </c>
      <c r="T3485" s="4258">
        <v>4519.8</v>
      </c>
      <c r="U3485" s="4257">
        <v>23.32</v>
      </c>
      <c r="V3485" s="4258">
        <v>6736</v>
      </c>
      <c r="W3485" s="4257"/>
      <c r="X3485" s="4257"/>
      <c r="Y3485" s="4257"/>
      <c r="Z3485" s="4257"/>
      <c r="AA3485" s="4257"/>
      <c r="AB3485" s="1599"/>
      <c r="AC3485" s="4645"/>
    </row>
    <row r="3486" spans="1:29">
      <c r="A3486" s="4256">
        <v>42773</v>
      </c>
      <c r="B3486" s="4259">
        <v>18.412932238964284</v>
      </c>
      <c r="C3486" s="4259">
        <v>16.829999999999998</v>
      </c>
      <c r="D3486" s="4635"/>
      <c r="E3486" s="4259">
        <v>19.98</v>
      </c>
      <c r="F3486" s="4259">
        <v>0.40004496815085266</v>
      </c>
      <c r="G3486" s="4259">
        <v>0.36</v>
      </c>
      <c r="H3486" s="4259">
        <v>0.43</v>
      </c>
      <c r="I3486" s="4257">
        <v>19.4375</v>
      </c>
      <c r="J3486" s="4257">
        <v>20.0625</v>
      </c>
      <c r="K3486" s="4662"/>
      <c r="L3486" s="4257">
        <v>20.0625</v>
      </c>
      <c r="M3486" s="4257">
        <v>20.625</v>
      </c>
      <c r="N3486" s="4662"/>
      <c r="O3486" s="4257">
        <v>39.72</v>
      </c>
      <c r="P3486" s="4257">
        <v>25.31</v>
      </c>
      <c r="Q3486" s="4259">
        <v>22.92</v>
      </c>
      <c r="R3486" s="4260">
        <v>1196</v>
      </c>
      <c r="S3486" s="4257">
        <v>23.93</v>
      </c>
      <c r="T3486" s="4258">
        <v>4083.2</v>
      </c>
      <c r="U3486" s="4257">
        <v>23.22</v>
      </c>
      <c r="V3486" s="4258">
        <v>6947</v>
      </c>
      <c r="W3486" s="4257"/>
      <c r="X3486" s="4257"/>
      <c r="Y3486" s="4257"/>
      <c r="Z3486" s="4257"/>
      <c r="AA3486" s="4257"/>
      <c r="AB3486" s="1599"/>
      <c r="AC3486" s="4645"/>
    </row>
    <row r="3487" spans="1:29">
      <c r="A3487" s="4256">
        <v>42774</v>
      </c>
      <c r="B3487" s="4259">
        <v>18.163760109532124</v>
      </c>
      <c r="C3487" s="4259">
        <v>16.920000000000002</v>
      </c>
      <c r="D3487" s="4635"/>
      <c r="E3487" s="4259">
        <v>18.79</v>
      </c>
      <c r="F3487" s="4259">
        <v>0.33666083499005967</v>
      </c>
      <c r="G3487" s="4259">
        <v>0.33</v>
      </c>
      <c r="H3487" s="4259">
        <v>0.5</v>
      </c>
      <c r="I3487" s="4257">
        <v>19.6875</v>
      </c>
      <c r="J3487" s="4257">
        <v>20.3125</v>
      </c>
      <c r="K3487" s="4662"/>
      <c r="L3487" s="4257">
        <v>20</v>
      </c>
      <c r="M3487" s="4257">
        <v>21.0625</v>
      </c>
      <c r="N3487" s="4662"/>
      <c r="O3487" s="4257">
        <v>39.43</v>
      </c>
      <c r="P3487" s="4257">
        <v>25.12</v>
      </c>
      <c r="Q3487" s="4259">
        <v>22.72</v>
      </c>
      <c r="R3487" s="4260">
        <v>991.5</v>
      </c>
      <c r="S3487" s="4257">
        <v>23.81</v>
      </c>
      <c r="T3487" s="4258">
        <v>3683.7</v>
      </c>
      <c r="U3487" s="4257">
        <v>22.94</v>
      </c>
      <c r="V3487" s="4258">
        <v>6981</v>
      </c>
      <c r="W3487" s="4257"/>
      <c r="X3487" s="4257"/>
      <c r="Y3487" s="4257"/>
      <c r="Z3487" s="4257"/>
      <c r="AA3487" s="4257"/>
      <c r="AB3487" s="1599"/>
      <c r="AC3487" s="4645"/>
    </row>
    <row r="3488" spans="1:29">
      <c r="A3488" s="4256">
        <v>42775</v>
      </c>
      <c r="B3488" s="4259">
        <v>19.414990020679657</v>
      </c>
      <c r="C3488" s="4259">
        <v>17.079999999999998</v>
      </c>
      <c r="D3488" s="4635"/>
      <c r="E3488" s="4259">
        <v>21.05</v>
      </c>
      <c r="F3488" s="4259">
        <v>0.67830334994058905</v>
      </c>
      <c r="G3488" s="4259">
        <v>0.32</v>
      </c>
      <c r="H3488" s="4259">
        <v>0.88</v>
      </c>
      <c r="I3488" s="4257">
        <v>19.5</v>
      </c>
      <c r="J3488" s="4257">
        <v>20.25</v>
      </c>
      <c r="K3488" s="4662"/>
      <c r="L3488" s="4257">
        <v>19.875</v>
      </c>
      <c r="M3488" s="4257">
        <v>20.9375</v>
      </c>
      <c r="N3488" s="4662"/>
      <c r="O3488" s="4257">
        <v>38.24</v>
      </c>
      <c r="P3488" s="4257">
        <v>24.97</v>
      </c>
      <c r="Q3488" s="4259">
        <v>22.47</v>
      </c>
      <c r="R3488" s="4260">
        <v>1064.5</v>
      </c>
      <c r="S3488" s="4257">
        <v>23.68</v>
      </c>
      <c r="T3488" s="4258">
        <v>4062.6</v>
      </c>
      <c r="U3488" s="4257">
        <v>22.85</v>
      </c>
      <c r="V3488" s="4258">
        <v>7231</v>
      </c>
      <c r="W3488" s="4257"/>
      <c r="X3488" s="4257"/>
      <c r="Y3488" s="4257"/>
      <c r="Z3488" s="4257"/>
      <c r="AA3488" s="4257"/>
      <c r="AB3488" s="1599"/>
      <c r="AC3488" s="4645"/>
    </row>
    <row r="3489" spans="1:29">
      <c r="A3489" s="4256">
        <v>42776</v>
      </c>
      <c r="B3489" s="4259">
        <v>17.851508833724591</v>
      </c>
      <c r="C3489" s="4259">
        <v>16.7</v>
      </c>
      <c r="D3489" s="4635"/>
      <c r="E3489" s="4259">
        <v>18.97</v>
      </c>
      <c r="F3489" s="4259">
        <v>0.40016715058499519</v>
      </c>
      <c r="G3489" s="4259">
        <v>0.34</v>
      </c>
      <c r="H3489" s="4259">
        <v>0.46</v>
      </c>
      <c r="I3489" s="4257">
        <v>18.5</v>
      </c>
      <c r="J3489" s="4257">
        <v>19.625</v>
      </c>
      <c r="K3489" s="4662"/>
      <c r="L3489" s="4257">
        <v>19.5</v>
      </c>
      <c r="M3489" s="4257">
        <v>20.5</v>
      </c>
      <c r="N3489" s="4662"/>
      <c r="O3489" s="4257">
        <v>39.03</v>
      </c>
      <c r="P3489" s="4257">
        <v>25.01</v>
      </c>
      <c r="Q3489" s="4259">
        <v>22.64</v>
      </c>
      <c r="R3489" s="4260">
        <v>865</v>
      </c>
      <c r="S3489" s="4257">
        <v>23.62</v>
      </c>
      <c r="T3489" s="4258">
        <v>3235.7</v>
      </c>
      <c r="U3489" s="4257">
        <v>23.01</v>
      </c>
      <c r="V3489" s="4258">
        <v>6296</v>
      </c>
      <c r="W3489" s="4257"/>
      <c r="X3489" s="4257"/>
      <c r="Y3489" s="4257"/>
      <c r="Z3489" s="4257"/>
      <c r="AA3489" s="4257"/>
      <c r="AB3489" s="1599"/>
      <c r="AC3489" s="4645"/>
    </row>
    <row r="3490" spans="1:29">
      <c r="A3490" s="4256">
        <v>42779</v>
      </c>
      <c r="B3490" s="4259">
        <v>17.966276651789439</v>
      </c>
      <c r="C3490" s="4259">
        <v>16.829999999999998</v>
      </c>
      <c r="D3490" s="4635"/>
      <c r="E3490" s="4259">
        <v>18.940000000000001</v>
      </c>
      <c r="F3490" s="4259">
        <v>0.34585584778558121</v>
      </c>
      <c r="G3490" s="4259">
        <v>0.34</v>
      </c>
      <c r="H3490" s="4259">
        <v>0.38</v>
      </c>
      <c r="I3490" s="4257">
        <v>19.125</v>
      </c>
      <c r="J3490" s="4257">
        <v>19.6875</v>
      </c>
      <c r="K3490" s="4662"/>
      <c r="L3490" s="4257">
        <v>19.5625</v>
      </c>
      <c r="M3490" s="4257">
        <v>20.1875</v>
      </c>
      <c r="N3490" s="4662"/>
      <c r="O3490" s="4257">
        <v>39.71</v>
      </c>
      <c r="P3490" s="4257">
        <v>24.93</v>
      </c>
      <c r="Q3490" s="4259">
        <v>22.75</v>
      </c>
      <c r="R3490" s="4260">
        <v>786</v>
      </c>
      <c r="S3490" s="4257">
        <v>23.58</v>
      </c>
      <c r="T3490" s="4258">
        <v>3487.4</v>
      </c>
      <c r="U3490" s="4257">
        <v>22.63</v>
      </c>
      <c r="V3490" s="4258">
        <v>5048</v>
      </c>
      <c r="W3490" s="4257"/>
      <c r="X3490" s="4257"/>
      <c r="Y3490" s="4257"/>
      <c r="Z3490" s="4257"/>
      <c r="AA3490" s="4257"/>
      <c r="AB3490" s="1599"/>
      <c r="AC3490" s="4645"/>
    </row>
    <row r="3491" spans="1:29">
      <c r="A3491" s="4256">
        <v>42780</v>
      </c>
      <c r="B3491" s="4259">
        <v>18.377861914909396</v>
      </c>
      <c r="C3491" s="4259">
        <v>16.79</v>
      </c>
      <c r="D3491" s="4635"/>
      <c r="E3491" s="4259">
        <v>20.05</v>
      </c>
      <c r="F3491" s="4259">
        <v>0.34894647072260715</v>
      </c>
      <c r="G3491" s="4259">
        <v>0.35</v>
      </c>
      <c r="H3491" s="4259">
        <v>0.37</v>
      </c>
      <c r="I3491" s="4257">
        <v>19.625</v>
      </c>
      <c r="J3491" s="4257">
        <v>20.3125</v>
      </c>
      <c r="K3491" s="4662"/>
      <c r="L3491" s="4257">
        <v>20.625</v>
      </c>
      <c r="M3491" s="4257">
        <v>21.1875</v>
      </c>
      <c r="N3491" s="4662"/>
      <c r="O3491" s="4257">
        <v>39.119999999999997</v>
      </c>
      <c r="P3491" s="4257">
        <v>24.92</v>
      </c>
      <c r="Q3491" s="4259">
        <v>23.15</v>
      </c>
      <c r="R3491" s="4260">
        <v>1606</v>
      </c>
      <c r="S3491" s="4257">
        <v>23.45</v>
      </c>
      <c r="T3491" s="4258">
        <v>4445.5</v>
      </c>
      <c r="U3491" s="4257">
        <v>22.9</v>
      </c>
      <c r="V3491" s="4258">
        <v>7851</v>
      </c>
      <c r="W3491" s="4257"/>
      <c r="X3491" s="4257"/>
      <c r="Y3491" s="4257"/>
      <c r="Z3491" s="4257"/>
      <c r="AA3491" s="4257"/>
      <c r="AB3491" s="1599"/>
      <c r="AC3491" s="4645"/>
    </row>
    <row r="3492" spans="1:29">
      <c r="A3492" s="4256">
        <v>42781</v>
      </c>
      <c r="B3492" s="4259">
        <v>18.385868472754691</v>
      </c>
      <c r="C3492" s="4259">
        <v>16.850000000000001</v>
      </c>
      <c r="D3492" s="4635"/>
      <c r="E3492" s="4259">
        <v>19.68</v>
      </c>
      <c r="F3492" s="4259">
        <v>0.37340229144618786</v>
      </c>
      <c r="G3492" s="4259">
        <v>0.34</v>
      </c>
      <c r="H3492" s="4259">
        <v>0.45</v>
      </c>
      <c r="I3492" s="4257">
        <v>19.5</v>
      </c>
      <c r="J3492" s="4257">
        <v>20.3125</v>
      </c>
      <c r="K3492" s="4662"/>
      <c r="L3492" s="4257">
        <v>20.375</v>
      </c>
      <c r="M3492" s="4257">
        <v>21.375</v>
      </c>
      <c r="N3492" s="4662"/>
      <c r="O3492" s="4257">
        <v>38.76</v>
      </c>
      <c r="P3492" s="4257">
        <v>24.96</v>
      </c>
      <c r="Q3492" s="4259">
        <v>22.88</v>
      </c>
      <c r="R3492" s="4260">
        <v>1545</v>
      </c>
      <c r="S3492" s="4257">
        <v>23.37</v>
      </c>
      <c r="T3492" s="4258">
        <v>4398.3</v>
      </c>
      <c r="U3492" s="4257">
        <v>23.07</v>
      </c>
      <c r="V3492" s="4258">
        <v>7174</v>
      </c>
      <c r="W3492" s="4257"/>
      <c r="X3492" s="4257"/>
      <c r="Y3492" s="4257"/>
      <c r="Z3492" s="4257"/>
      <c r="AA3492" s="4257"/>
      <c r="AB3492" s="1599"/>
      <c r="AC3492" s="4645"/>
    </row>
    <row r="3493" spans="1:29">
      <c r="A3493" s="4256">
        <v>42782</v>
      </c>
      <c r="B3493" s="4259">
        <v>18.899994748600932</v>
      </c>
      <c r="C3493" s="4259">
        <v>16.690000000000001</v>
      </c>
      <c r="D3493" s="4635"/>
      <c r="E3493" s="4259">
        <v>19.66</v>
      </c>
      <c r="F3493" s="4259">
        <v>0.37387608280722362</v>
      </c>
      <c r="G3493" s="4259">
        <v>0.37</v>
      </c>
      <c r="H3493" s="4259">
        <v>0.35</v>
      </c>
      <c r="I3493" s="4257">
        <v>19.5</v>
      </c>
      <c r="J3493" s="4257">
        <v>20.25</v>
      </c>
      <c r="K3493" s="4662"/>
      <c r="L3493" s="4257">
        <v>19.8125</v>
      </c>
      <c r="M3493" s="4257">
        <v>20.625</v>
      </c>
      <c r="N3493" s="4662"/>
      <c r="O3493" s="4257">
        <v>39.21</v>
      </c>
      <c r="P3493" s="4257">
        <v>24.91</v>
      </c>
      <c r="Q3493" s="4259">
        <v>22.6</v>
      </c>
      <c r="R3493" s="4260">
        <v>1648.5</v>
      </c>
      <c r="S3493" s="4257">
        <v>23.16</v>
      </c>
      <c r="T3493" s="4258">
        <v>4120.1000000000004</v>
      </c>
      <c r="U3493" s="4257">
        <v>22.93</v>
      </c>
      <c r="V3493" s="4258">
        <v>6565</v>
      </c>
      <c r="W3493" s="4257"/>
      <c r="X3493" s="4257"/>
      <c r="Y3493" s="4257"/>
      <c r="Z3493" s="4257"/>
      <c r="AA3493" s="4257"/>
      <c r="AB3493" s="1599"/>
      <c r="AC3493" s="4645"/>
    </row>
    <row r="3494" spans="1:29">
      <c r="A3494" s="4256">
        <v>42783</v>
      </c>
      <c r="B3494" s="4259">
        <v>18.44439190336141</v>
      </c>
      <c r="C3494" s="4259">
        <v>16.989999999999998</v>
      </c>
      <c r="D3494" s="4635"/>
      <c r="E3494" s="4259">
        <v>19.48</v>
      </c>
      <c r="F3494" s="4259">
        <v>0.29253815987933635</v>
      </c>
      <c r="G3494" s="4259">
        <v>0.3</v>
      </c>
      <c r="H3494" s="4259">
        <v>0.22</v>
      </c>
      <c r="I3494" s="4257">
        <v>19.1875</v>
      </c>
      <c r="J3494" s="4257">
        <v>19.75</v>
      </c>
      <c r="K3494" s="4662"/>
      <c r="L3494" s="4257">
        <v>20</v>
      </c>
      <c r="M3494" s="4257">
        <v>20.3125</v>
      </c>
      <c r="N3494" s="4662"/>
      <c r="O3494" s="4257">
        <v>39.229999999999997</v>
      </c>
      <c r="P3494" s="4257">
        <v>24.95</v>
      </c>
      <c r="Q3494" s="4259">
        <v>22.65</v>
      </c>
      <c r="R3494" s="4260">
        <v>1248.5</v>
      </c>
      <c r="S3494" s="4257">
        <v>23.13</v>
      </c>
      <c r="T3494" s="4258">
        <v>3815.5</v>
      </c>
      <c r="U3494" s="4257">
        <v>22.6</v>
      </c>
      <c r="V3494" s="4258">
        <v>5152</v>
      </c>
      <c r="W3494" s="4257"/>
      <c r="X3494" s="4257"/>
      <c r="Y3494" s="4257"/>
      <c r="Z3494" s="4257"/>
      <c r="AA3494" s="4257"/>
      <c r="AB3494" s="1599"/>
      <c r="AC3494" s="4645"/>
    </row>
    <row r="3495" spans="1:29">
      <c r="A3495" s="4256">
        <v>42786</v>
      </c>
      <c r="B3495" s="4259">
        <v>17.93364252705565</v>
      </c>
      <c r="C3495" s="4259">
        <v>16.78</v>
      </c>
      <c r="D3495" s="4635"/>
      <c r="E3495" s="4259">
        <v>18.96</v>
      </c>
      <c r="F3495" s="4259">
        <v>0.36994644190760695</v>
      </c>
      <c r="G3495" s="4259">
        <v>0.34</v>
      </c>
      <c r="H3495" s="4259">
        <v>0.48</v>
      </c>
      <c r="I3495" s="4257">
        <v>19.0625</v>
      </c>
      <c r="J3495" s="4257">
        <v>19.75</v>
      </c>
      <c r="K3495" s="4662"/>
      <c r="L3495" s="4257">
        <v>19.75</v>
      </c>
      <c r="M3495" s="4257">
        <v>20.25</v>
      </c>
      <c r="N3495" s="4662"/>
      <c r="O3495" s="4257">
        <v>39.29</v>
      </c>
      <c r="P3495" s="4257">
        <v>24.5</v>
      </c>
      <c r="Q3495" s="4259">
        <v>22.82</v>
      </c>
      <c r="R3495" s="4260">
        <v>1800</v>
      </c>
      <c r="S3495" s="4257">
        <v>23.28</v>
      </c>
      <c r="T3495" s="4258">
        <v>4494</v>
      </c>
      <c r="U3495" s="4257">
        <v>22.41</v>
      </c>
      <c r="V3495" s="4258">
        <v>5001</v>
      </c>
      <c r="W3495" s="4257"/>
      <c r="X3495" s="4257"/>
      <c r="Y3495" s="4257"/>
      <c r="Z3495" s="4257"/>
      <c r="AA3495" s="4257"/>
      <c r="AB3495" s="1599"/>
      <c r="AC3495" s="4645"/>
    </row>
    <row r="3496" spans="1:29">
      <c r="A3496" s="4256">
        <v>42787</v>
      </c>
      <c r="B3496" s="4259">
        <v>18.410425837231518</v>
      </c>
      <c r="C3496" s="4259">
        <v>16.690000000000001</v>
      </c>
      <c r="D3496" s="4635"/>
      <c r="E3496" s="4259">
        <v>19.52</v>
      </c>
      <c r="F3496" s="4259">
        <v>0.3937317415730337</v>
      </c>
      <c r="G3496" s="4259">
        <v>0.35</v>
      </c>
      <c r="H3496" s="4259">
        <v>0.44</v>
      </c>
      <c r="I3496" s="4257">
        <v>19.3125</v>
      </c>
      <c r="J3496" s="4257">
        <v>20</v>
      </c>
      <c r="K3496" s="4662"/>
      <c r="L3496" s="4257">
        <v>19.8125</v>
      </c>
      <c r="M3496" s="4257">
        <v>20.5625</v>
      </c>
      <c r="N3496" s="4662"/>
      <c r="O3496" s="4257">
        <v>38.630000000000003</v>
      </c>
      <c r="P3496" s="4257">
        <v>24.51</v>
      </c>
      <c r="Q3496" s="4259">
        <v>22.9</v>
      </c>
      <c r="R3496" s="4260">
        <v>1869</v>
      </c>
      <c r="S3496" s="4257">
        <v>23.27</v>
      </c>
      <c r="T3496" s="4258">
        <v>4283.7</v>
      </c>
      <c r="U3496" s="4257">
        <v>22.77</v>
      </c>
      <c r="V3496" s="4258">
        <v>5856</v>
      </c>
      <c r="W3496" s="4257"/>
      <c r="X3496" s="4257"/>
      <c r="Y3496" s="4257"/>
      <c r="Z3496" s="4257"/>
      <c r="AA3496" s="4257"/>
      <c r="AB3496" s="1599"/>
      <c r="AC3496" s="4645"/>
    </row>
    <row r="3497" spans="1:29">
      <c r="A3497" s="4256">
        <v>42788</v>
      </c>
      <c r="B3497" s="4259">
        <v>18.754434925303524</v>
      </c>
      <c r="C3497" s="4259">
        <v>16.78</v>
      </c>
      <c r="D3497" s="4635"/>
      <c r="E3497" s="4259">
        <v>20.13</v>
      </c>
      <c r="F3497" s="4259">
        <v>0.34483010317230739</v>
      </c>
      <c r="G3497" s="4259">
        <v>0.34</v>
      </c>
      <c r="H3497" s="4259">
        <v>0.36</v>
      </c>
      <c r="I3497" s="4257">
        <v>19.375</v>
      </c>
      <c r="J3497" s="4257">
        <v>20.3125</v>
      </c>
      <c r="K3497" s="4662"/>
      <c r="L3497" s="4257">
        <v>19.75</v>
      </c>
      <c r="M3497" s="4257">
        <v>21.5625</v>
      </c>
      <c r="N3497" s="4662"/>
      <c r="O3497" s="4257">
        <v>38.85</v>
      </c>
      <c r="P3497" s="4257">
        <v>24.42</v>
      </c>
      <c r="Q3497" s="4259">
        <v>22.85</v>
      </c>
      <c r="R3497" s="4260">
        <v>1685.5</v>
      </c>
      <c r="S3497" s="4257">
        <v>23.16</v>
      </c>
      <c r="T3497" s="4258">
        <v>3751.5</v>
      </c>
      <c r="U3497" s="4257">
        <v>22.6</v>
      </c>
      <c r="V3497" s="4258">
        <v>5953</v>
      </c>
      <c r="W3497" s="4257"/>
      <c r="X3497" s="4257"/>
      <c r="Y3497" s="4257"/>
      <c r="Z3497" s="4257"/>
      <c r="AA3497" s="4257"/>
      <c r="AB3497" s="1599"/>
      <c r="AC3497" s="4645"/>
    </row>
    <row r="3498" spans="1:29">
      <c r="A3498" s="4256">
        <v>42789</v>
      </c>
      <c r="B3498" s="4259">
        <v>18.544775985027211</v>
      </c>
      <c r="C3498" s="4259">
        <v>16.86</v>
      </c>
      <c r="D3498" s="4635"/>
      <c r="E3498" s="4259">
        <v>19.63</v>
      </c>
      <c r="F3498" s="4259">
        <v>0.38431010475015032</v>
      </c>
      <c r="G3498" s="4259">
        <v>0.35</v>
      </c>
      <c r="H3498" s="4259">
        <v>0.65</v>
      </c>
      <c r="I3498" s="4257">
        <v>19.75</v>
      </c>
      <c r="J3498" s="4257">
        <v>20.25</v>
      </c>
      <c r="K3498" s="4662"/>
      <c r="L3498" s="4257">
        <v>20.625</v>
      </c>
      <c r="M3498" s="4257">
        <v>21.125</v>
      </c>
      <c r="N3498" s="4662"/>
      <c r="O3498" s="4257">
        <v>38.61</v>
      </c>
      <c r="P3498" s="4257">
        <v>24.44</v>
      </c>
      <c r="Q3498" s="4259">
        <v>22.56</v>
      </c>
      <c r="R3498" s="4260">
        <v>1207.5</v>
      </c>
      <c r="S3498" s="4257">
        <v>23.05</v>
      </c>
      <c r="T3498" s="4258">
        <v>2883.6</v>
      </c>
      <c r="U3498" s="4257">
        <v>22.33</v>
      </c>
      <c r="V3498" s="4258">
        <v>5034</v>
      </c>
      <c r="W3498" s="4257"/>
      <c r="X3498" s="4257"/>
      <c r="Y3498" s="4257"/>
      <c r="Z3498" s="4257"/>
      <c r="AA3498" s="4257"/>
      <c r="AB3498" s="1599"/>
      <c r="AC3498" s="4645"/>
    </row>
    <row r="3499" spans="1:29">
      <c r="A3499" s="4256">
        <v>42790</v>
      </c>
      <c r="B3499" s="4259">
        <v>18.343820723518473</v>
      </c>
      <c r="C3499" s="4259">
        <v>16.8</v>
      </c>
      <c r="D3499" s="4635"/>
      <c r="E3499" s="4259">
        <v>19.420000000000002</v>
      </c>
      <c r="F3499" s="4259">
        <v>0.33542208487308134</v>
      </c>
      <c r="G3499" s="4259">
        <v>0.33</v>
      </c>
      <c r="H3499" s="4259">
        <v>0.25</v>
      </c>
      <c r="I3499" s="4257">
        <v>19.25</v>
      </c>
      <c r="J3499" s="4257">
        <v>20.1875</v>
      </c>
      <c r="K3499" s="4662"/>
      <c r="L3499" s="4257">
        <v>19.75</v>
      </c>
      <c r="M3499" s="4257">
        <v>21.1875</v>
      </c>
      <c r="N3499" s="4662"/>
      <c r="O3499" s="4257">
        <v>37.659999999999997</v>
      </c>
      <c r="P3499" s="4257">
        <v>24.34</v>
      </c>
      <c r="Q3499" s="4259">
        <v>22.67</v>
      </c>
      <c r="R3499" s="4260">
        <v>1046.5</v>
      </c>
      <c r="S3499" s="4257">
        <v>23.31</v>
      </c>
      <c r="T3499" s="4258">
        <v>3045.1</v>
      </c>
      <c r="U3499" s="4257">
        <v>22.14</v>
      </c>
      <c r="V3499" s="4258">
        <v>5365</v>
      </c>
      <c r="W3499" s="4257"/>
      <c r="X3499" s="4257"/>
      <c r="Y3499" s="4257"/>
      <c r="Z3499" s="4257"/>
      <c r="AA3499" s="4257"/>
      <c r="AB3499" s="1599"/>
      <c r="AC3499" s="4645"/>
    </row>
    <row r="3500" spans="1:29">
      <c r="A3500" s="4256">
        <v>42795</v>
      </c>
      <c r="B3500" s="4259">
        <v>18.604623223328154</v>
      </c>
      <c r="C3500" s="4259">
        <v>16.739999999999998</v>
      </c>
      <c r="D3500" s="4635"/>
      <c r="E3500" s="4259">
        <v>19.440000000000001</v>
      </c>
      <c r="F3500" s="4259">
        <v>0.36597831689573224</v>
      </c>
      <c r="G3500" s="4259">
        <v>0.36</v>
      </c>
      <c r="H3500" s="4259">
        <v>0.38</v>
      </c>
      <c r="I3500" s="4257">
        <v>19.375</v>
      </c>
      <c r="J3500" s="4257">
        <v>20.125</v>
      </c>
      <c r="K3500" s="4662"/>
      <c r="L3500" s="4257">
        <v>19.5625</v>
      </c>
      <c r="M3500" s="4257">
        <v>20.75</v>
      </c>
      <c r="N3500" s="4662"/>
      <c r="O3500" s="4257">
        <v>38.630000000000003</v>
      </c>
      <c r="P3500" s="4257">
        <v>24.41</v>
      </c>
      <c r="Q3500" s="4259">
        <v>22.58</v>
      </c>
      <c r="R3500" s="4260">
        <v>916.5</v>
      </c>
      <c r="S3500" s="4257">
        <v>23.04</v>
      </c>
      <c r="T3500" s="4258">
        <v>2783.7</v>
      </c>
      <c r="U3500" s="4257">
        <v>21.8</v>
      </c>
      <c r="V3500" s="4258">
        <v>4420</v>
      </c>
      <c r="W3500" s="4257"/>
      <c r="X3500" s="4257"/>
      <c r="Y3500" s="4257"/>
      <c r="Z3500" s="4257"/>
      <c r="AA3500" s="4257"/>
      <c r="AB3500" s="1599"/>
      <c r="AC3500" s="4645"/>
    </row>
    <row r="3501" spans="1:29">
      <c r="A3501" s="4256">
        <v>42796</v>
      </c>
      <c r="B3501" s="4259">
        <v>18.677781984213865</v>
      </c>
      <c r="C3501" s="4259">
        <v>16.809999999999999</v>
      </c>
      <c r="D3501" s="4635"/>
      <c r="E3501" s="4259">
        <v>19.71</v>
      </c>
      <c r="F3501" s="4259">
        <v>0.33006873531669423</v>
      </c>
      <c r="G3501" s="4259">
        <v>0.33</v>
      </c>
      <c r="H3501" s="4259">
        <v>0.54</v>
      </c>
      <c r="I3501" s="4257">
        <v>19.5</v>
      </c>
      <c r="J3501" s="4257">
        <v>19.75</v>
      </c>
      <c r="K3501" s="4662"/>
      <c r="L3501" s="4257">
        <v>19.625</v>
      </c>
      <c r="M3501" s="4257">
        <v>20.0625</v>
      </c>
      <c r="N3501" s="4662"/>
      <c r="O3501" s="4257">
        <v>39.72</v>
      </c>
      <c r="P3501" s="4257">
        <v>24.53</v>
      </c>
      <c r="Q3501" s="4259">
        <v>22.17</v>
      </c>
      <c r="R3501" s="4260">
        <v>608</v>
      </c>
      <c r="S3501" s="4257">
        <v>22.77</v>
      </c>
      <c r="T3501" s="4258">
        <v>2617.8000000000002</v>
      </c>
      <c r="U3501" s="4257">
        <v>21.26</v>
      </c>
      <c r="V3501" s="4258">
        <v>3678</v>
      </c>
      <c r="W3501" s="4257"/>
      <c r="X3501" s="4257"/>
      <c r="Y3501" s="4257"/>
      <c r="Z3501" s="4257"/>
      <c r="AA3501" s="4257"/>
      <c r="AB3501" s="1599"/>
      <c r="AC3501" s="4645"/>
    </row>
    <row r="3502" spans="1:29">
      <c r="A3502" s="4256">
        <v>42797</v>
      </c>
      <c r="B3502" s="4259">
        <v>17.915583396738128</v>
      </c>
      <c r="C3502" s="4259">
        <v>16.36</v>
      </c>
      <c r="D3502" s="4635"/>
      <c r="E3502" s="4259">
        <v>19</v>
      </c>
      <c r="F3502" s="4259">
        <v>0.35085598505983584</v>
      </c>
      <c r="G3502" s="4259">
        <v>0.33</v>
      </c>
      <c r="H3502" s="4259">
        <v>0.36</v>
      </c>
      <c r="I3502" s="4257">
        <v>18.75</v>
      </c>
      <c r="J3502" s="4257">
        <v>19.6875</v>
      </c>
      <c r="K3502" s="4662"/>
      <c r="L3502" s="4257">
        <v>19.125</v>
      </c>
      <c r="M3502" s="4257">
        <v>19.9375</v>
      </c>
      <c r="N3502" s="4662"/>
      <c r="O3502" s="4257">
        <v>40.03</v>
      </c>
      <c r="P3502" s="4257">
        <v>24.51</v>
      </c>
      <c r="Q3502" s="4259">
        <v>22.2</v>
      </c>
      <c r="R3502" s="4260">
        <v>735</v>
      </c>
      <c r="S3502" s="4257">
        <v>22.75</v>
      </c>
      <c r="T3502" s="4258">
        <v>2734.6</v>
      </c>
      <c r="U3502" s="4257">
        <v>20.99</v>
      </c>
      <c r="V3502" s="4258">
        <v>4008</v>
      </c>
      <c r="W3502" s="4257"/>
      <c r="X3502" s="4257"/>
      <c r="Y3502" s="4257"/>
      <c r="Z3502" s="4257"/>
      <c r="AA3502" s="4257"/>
      <c r="AB3502" s="1599"/>
      <c r="AC3502" s="4645"/>
    </row>
    <row r="3503" spans="1:29">
      <c r="A3503" s="4256">
        <v>42800</v>
      </c>
      <c r="B3503" s="4259">
        <v>18.028363187753417</v>
      </c>
      <c r="C3503" s="4259">
        <v>16.84</v>
      </c>
      <c r="D3503" s="4635"/>
      <c r="E3503" s="4259">
        <v>19.190000000000001</v>
      </c>
      <c r="F3503" s="4259">
        <v>0.37117315273914625</v>
      </c>
      <c r="G3503" s="4259">
        <v>0.33</v>
      </c>
      <c r="H3503" s="4259">
        <v>0.42</v>
      </c>
      <c r="I3503" s="4257">
        <v>19.1875</v>
      </c>
      <c r="J3503" s="4257">
        <v>19.875</v>
      </c>
      <c r="K3503" s="4662"/>
      <c r="L3503" s="4257">
        <v>19.5625</v>
      </c>
      <c r="M3503" s="4257">
        <v>20.5625</v>
      </c>
      <c r="N3503" s="4662"/>
      <c r="O3503" s="4257">
        <v>39.64</v>
      </c>
      <c r="P3503" s="4257">
        <v>24.44</v>
      </c>
      <c r="Q3503" s="4259">
        <v>22.27</v>
      </c>
      <c r="R3503" s="4260">
        <v>867.5</v>
      </c>
      <c r="S3503" s="4257">
        <v>22.91</v>
      </c>
      <c r="T3503" s="4258">
        <v>2892</v>
      </c>
      <c r="U3503" s="4257">
        <v>20.61</v>
      </c>
      <c r="V3503" s="4258">
        <v>3359</v>
      </c>
      <c r="W3503" s="4257"/>
      <c r="X3503" s="4257"/>
      <c r="Y3503" s="4257"/>
      <c r="Z3503" s="4257"/>
      <c r="AA3503" s="4257"/>
      <c r="AB3503" s="1599"/>
      <c r="AC3503" s="4645"/>
    </row>
    <row r="3504" spans="1:29">
      <c r="A3504" s="4256">
        <v>42801</v>
      </c>
      <c r="B3504" s="4259">
        <v>18.032959382600964</v>
      </c>
      <c r="C3504" s="4259">
        <v>16.79</v>
      </c>
      <c r="D3504" s="4635"/>
      <c r="E3504" s="4259">
        <v>18.89</v>
      </c>
      <c r="F3504" s="4259">
        <v>0.40424322372248861</v>
      </c>
      <c r="G3504" s="4259">
        <v>0.34</v>
      </c>
      <c r="H3504" s="4259">
        <v>0.52</v>
      </c>
      <c r="I3504" s="4257">
        <v>19.1875</v>
      </c>
      <c r="J3504" s="4257">
        <v>19.6875</v>
      </c>
      <c r="K3504" s="4662"/>
      <c r="L3504" s="4257">
        <v>19.375</v>
      </c>
      <c r="M3504" s="4257">
        <v>19.9375</v>
      </c>
      <c r="N3504" s="4662"/>
      <c r="O3504" s="4257">
        <v>39.58</v>
      </c>
      <c r="P3504" s="4257">
        <v>24.43</v>
      </c>
      <c r="Q3504" s="4259">
        <v>21.96</v>
      </c>
      <c r="R3504" s="4260">
        <v>676.5</v>
      </c>
      <c r="S3504" s="4257">
        <v>22.55</v>
      </c>
      <c r="T3504" s="4258">
        <v>2298.4</v>
      </c>
      <c r="U3504" s="4257">
        <v>20.96</v>
      </c>
      <c r="V3504" s="4258">
        <v>3166</v>
      </c>
      <c r="W3504" s="4257"/>
      <c r="X3504" s="4257"/>
      <c r="Y3504" s="4257"/>
      <c r="Z3504" s="4257"/>
      <c r="AA3504" s="4257"/>
      <c r="AB3504" s="1599"/>
      <c r="AC3504" s="4645"/>
    </row>
    <row r="3505" spans="1:29">
      <c r="A3505" s="4256">
        <v>42802</v>
      </c>
      <c r="B3505" s="4259">
        <v>17.273662936131192</v>
      </c>
      <c r="C3505" s="4259">
        <v>16.809999999999999</v>
      </c>
      <c r="D3505" s="4635"/>
      <c r="E3505" s="4259">
        <v>17.29</v>
      </c>
      <c r="F3505" s="4259">
        <v>0.34725224104524305</v>
      </c>
      <c r="G3505" s="4259">
        <v>0.35</v>
      </c>
      <c r="H3505" s="4259">
        <v>0.36</v>
      </c>
      <c r="I3505" s="4257">
        <v>19</v>
      </c>
      <c r="J3505" s="4257">
        <v>19.5625</v>
      </c>
      <c r="K3505" s="4662"/>
      <c r="L3505" s="4257">
        <v>19.125</v>
      </c>
      <c r="M3505" s="4257">
        <v>20.1875</v>
      </c>
      <c r="N3505" s="4662"/>
      <c r="O3505" s="4257">
        <v>39.049999999999997</v>
      </c>
      <c r="P3505" s="4257">
        <v>24.34</v>
      </c>
      <c r="Q3505" s="4259">
        <v>21.96</v>
      </c>
      <c r="R3505" s="4260">
        <v>820</v>
      </c>
      <c r="S3505" s="4257">
        <v>22.59</v>
      </c>
      <c r="T3505" s="4258">
        <v>2280.4</v>
      </c>
      <c r="U3505" s="4257">
        <v>21.15</v>
      </c>
      <c r="V3505" s="4258">
        <v>3551</v>
      </c>
      <c r="W3505" s="4257"/>
      <c r="X3505" s="4257"/>
      <c r="Y3505" s="4257"/>
      <c r="Z3505" s="4257"/>
      <c r="AA3505" s="4257"/>
      <c r="AB3505" s="1599"/>
      <c r="AC3505" s="4645"/>
    </row>
    <row r="3506" spans="1:29">
      <c r="A3506" s="4256">
        <v>42803</v>
      </c>
      <c r="B3506" s="4259">
        <v>18.267503601822703</v>
      </c>
      <c r="C3506" s="4259">
        <v>16.8</v>
      </c>
      <c r="D3506" s="4635"/>
      <c r="E3506" s="4259">
        <v>19.420000000000002</v>
      </c>
      <c r="F3506" s="4259">
        <v>0.39236207656268268</v>
      </c>
      <c r="G3506" s="4259">
        <v>0.34</v>
      </c>
      <c r="H3506" s="4259">
        <v>0.45</v>
      </c>
      <c r="I3506" s="4257">
        <v>19.3125</v>
      </c>
      <c r="J3506" s="4257">
        <v>19.6875</v>
      </c>
      <c r="K3506" s="4662"/>
      <c r="L3506" s="4257">
        <v>19.625</v>
      </c>
      <c r="M3506" s="4257">
        <v>19.9375</v>
      </c>
      <c r="N3506" s="4662"/>
      <c r="O3506" s="4257">
        <v>39.35</v>
      </c>
      <c r="P3506" s="4257">
        <v>24.28</v>
      </c>
      <c r="Q3506" s="4259">
        <v>22.44</v>
      </c>
      <c r="R3506" s="4260">
        <v>509</v>
      </c>
      <c r="S3506" s="4257">
        <v>22.84</v>
      </c>
      <c r="T3506" s="4258">
        <v>2002.2</v>
      </c>
      <c r="U3506" s="4257">
        <v>20.64</v>
      </c>
      <c r="V3506" s="4258">
        <v>3727</v>
      </c>
      <c r="W3506" s="4257"/>
      <c r="X3506" s="4257"/>
      <c r="Y3506" s="4257"/>
      <c r="Z3506" s="4257"/>
      <c r="AA3506" s="4257"/>
      <c r="AB3506" s="1599"/>
      <c r="AC3506" s="4645"/>
    </row>
    <row r="3507" spans="1:29">
      <c r="A3507" s="4256">
        <v>42804</v>
      </c>
      <c r="B3507" s="4259">
        <v>17.541847319625479</v>
      </c>
      <c r="C3507" s="4259">
        <v>16.75</v>
      </c>
      <c r="D3507" s="4635"/>
      <c r="E3507" s="4259">
        <v>17.78</v>
      </c>
      <c r="F3507" s="4259">
        <v>0.33852761094793449</v>
      </c>
      <c r="G3507" s="4259">
        <v>0.33</v>
      </c>
      <c r="H3507" s="4259">
        <v>0.5</v>
      </c>
      <c r="I3507" s="4257">
        <v>19.125</v>
      </c>
      <c r="J3507" s="4257">
        <v>19.625</v>
      </c>
      <c r="K3507" s="4662"/>
      <c r="L3507" s="4257">
        <v>19.5</v>
      </c>
      <c r="M3507" s="4257">
        <v>20.6875</v>
      </c>
      <c r="N3507" s="4662"/>
      <c r="O3507" s="4257">
        <v>40.22</v>
      </c>
      <c r="P3507" s="4257">
        <v>24.32</v>
      </c>
      <c r="Q3507" s="4259">
        <v>22.53</v>
      </c>
      <c r="R3507" s="4260">
        <v>496</v>
      </c>
      <c r="S3507" s="4257">
        <v>22.66</v>
      </c>
      <c r="T3507" s="4258">
        <v>1678.5</v>
      </c>
      <c r="U3507" s="4257">
        <v>21.24</v>
      </c>
      <c r="V3507" s="4258">
        <v>4334</v>
      </c>
      <c r="W3507" s="4257"/>
      <c r="X3507" s="4257"/>
      <c r="Y3507" s="4257"/>
      <c r="Z3507" s="4257"/>
      <c r="AA3507" s="4257"/>
      <c r="AB3507" s="1599"/>
      <c r="AC3507" s="4645"/>
    </row>
    <row r="3508" spans="1:29">
      <c r="A3508" s="4256">
        <v>42807</v>
      </c>
      <c r="B3508" s="4259">
        <v>17.585603429212075</v>
      </c>
      <c r="C3508" s="4259">
        <v>16.670000000000002</v>
      </c>
      <c r="D3508" s="4635"/>
      <c r="E3508" s="4259">
        <v>18.579999999999998</v>
      </c>
      <c r="F3508" s="4259">
        <v>0.38659501037011229</v>
      </c>
      <c r="G3508" s="4259">
        <v>0.33</v>
      </c>
      <c r="H3508" s="4259">
        <v>0.45</v>
      </c>
      <c r="I3508" s="4257">
        <v>18.375</v>
      </c>
      <c r="J3508" s="4257">
        <v>19.375</v>
      </c>
      <c r="K3508" s="4662"/>
      <c r="L3508" s="4257">
        <v>19.4375</v>
      </c>
      <c r="M3508" s="4257">
        <v>20.375</v>
      </c>
      <c r="N3508" s="4662"/>
      <c r="O3508" s="4257">
        <v>39.72</v>
      </c>
      <c r="P3508" s="4257">
        <v>24.29</v>
      </c>
      <c r="Q3508" s="4259">
        <v>22.23</v>
      </c>
      <c r="R3508" s="4260">
        <v>568</v>
      </c>
      <c r="S3508" s="4257">
        <v>22.61</v>
      </c>
      <c r="T3508" s="4258">
        <v>1987.2</v>
      </c>
      <c r="U3508" s="4257">
        <v>21.1</v>
      </c>
      <c r="V3508" s="4258">
        <v>4230</v>
      </c>
      <c r="W3508" s="4257"/>
      <c r="X3508" s="4257"/>
      <c r="Y3508" s="4257"/>
      <c r="Z3508" s="4257"/>
      <c r="AA3508" s="4257"/>
      <c r="AB3508" s="1599"/>
      <c r="AC3508" s="4645"/>
    </row>
    <row r="3509" spans="1:29">
      <c r="A3509" s="4256">
        <v>42808</v>
      </c>
      <c r="B3509" s="4259">
        <v>18.464297501282172</v>
      </c>
      <c r="C3509" s="4259">
        <v>16.75</v>
      </c>
      <c r="D3509" s="4635"/>
      <c r="E3509" s="4259">
        <v>19.73</v>
      </c>
      <c r="F3509" s="4259">
        <v>0.34030006299032239</v>
      </c>
      <c r="G3509" s="4259">
        <v>0.34</v>
      </c>
      <c r="H3509" s="4259">
        <v>0.38</v>
      </c>
      <c r="I3509" s="4257">
        <v>19.5625</v>
      </c>
      <c r="J3509" s="4257">
        <v>19.875</v>
      </c>
      <c r="K3509" s="4662"/>
      <c r="L3509" s="4257">
        <v>19.9375</v>
      </c>
      <c r="M3509" s="4257">
        <v>20</v>
      </c>
      <c r="N3509" s="4662"/>
      <c r="O3509" s="4257">
        <v>39.08</v>
      </c>
      <c r="P3509" s="4257">
        <v>24.31</v>
      </c>
      <c r="Q3509" s="4259">
        <v>22.12</v>
      </c>
      <c r="R3509" s="4260">
        <v>530</v>
      </c>
      <c r="S3509" s="4257">
        <v>22.55</v>
      </c>
      <c r="T3509" s="4258">
        <v>2061.1999999999998</v>
      </c>
      <c r="U3509" s="4257">
        <v>21.32</v>
      </c>
      <c r="V3509" s="4258">
        <v>3899</v>
      </c>
      <c r="W3509" s="4257"/>
      <c r="X3509" s="4257"/>
      <c r="Y3509" s="4257"/>
      <c r="Z3509" s="4257"/>
      <c r="AA3509" s="4257"/>
      <c r="AB3509" s="1599"/>
      <c r="AC3509" s="4645"/>
    </row>
    <row r="3510" spans="1:29">
      <c r="A3510" s="4256">
        <v>42809</v>
      </c>
      <c r="B3510" s="4259">
        <v>18.116784013241631</v>
      </c>
      <c r="C3510" s="4259">
        <v>16.71</v>
      </c>
      <c r="D3510" s="4635"/>
      <c r="E3510" s="4259">
        <v>19.170000000000002</v>
      </c>
      <c r="F3510" s="4259">
        <v>0.70954972275627626</v>
      </c>
      <c r="G3510" s="4259">
        <v>0.33</v>
      </c>
      <c r="H3510" s="4259">
        <v>0.91</v>
      </c>
      <c r="I3510" s="4257">
        <v>18.875</v>
      </c>
      <c r="J3510" s="4257">
        <v>19.5</v>
      </c>
      <c r="K3510" s="4662"/>
      <c r="L3510" s="4257">
        <v>18.9375</v>
      </c>
      <c r="M3510" s="4257">
        <v>19.875</v>
      </c>
      <c r="N3510" s="4662"/>
      <c r="O3510" s="4257">
        <v>38.840000000000003</v>
      </c>
      <c r="P3510" s="4257">
        <v>24.42</v>
      </c>
      <c r="Q3510" s="4259">
        <v>22.46</v>
      </c>
      <c r="R3510" s="4260">
        <v>712</v>
      </c>
      <c r="S3510" s="4257">
        <v>22.71</v>
      </c>
      <c r="T3510" s="4258">
        <v>2586.8000000000002</v>
      </c>
      <c r="U3510" s="4257">
        <v>21.62</v>
      </c>
      <c r="V3510" s="4258">
        <v>2333</v>
      </c>
      <c r="W3510" s="4257"/>
      <c r="X3510" s="4257"/>
      <c r="Y3510" s="4257"/>
      <c r="Z3510" s="4257"/>
      <c r="AA3510" s="4257"/>
      <c r="AB3510" s="1599"/>
      <c r="AC3510" s="4645"/>
    </row>
    <row r="3511" spans="1:29">
      <c r="A3511" s="4256">
        <v>42810</v>
      </c>
      <c r="B3511" s="4259">
        <v>17.95285669971004</v>
      </c>
      <c r="C3511" s="4259">
        <v>16.66</v>
      </c>
      <c r="D3511" s="4635"/>
      <c r="E3511" s="4259">
        <v>18.7</v>
      </c>
      <c r="F3511" s="4259">
        <v>0.35320587868974967</v>
      </c>
      <c r="G3511" s="4259">
        <v>0.34</v>
      </c>
      <c r="H3511" s="4259">
        <v>0.57999999999999996</v>
      </c>
      <c r="I3511" s="4257">
        <v>19.1875</v>
      </c>
      <c r="J3511" s="4257">
        <v>19.625</v>
      </c>
      <c r="K3511" s="4662"/>
      <c r="L3511" s="4257">
        <v>19.5</v>
      </c>
      <c r="M3511" s="4257">
        <v>19.9375</v>
      </c>
      <c r="N3511" s="4662"/>
      <c r="O3511" s="4257">
        <v>39.33</v>
      </c>
      <c r="P3511" s="4257">
        <v>24.27</v>
      </c>
      <c r="Q3511" s="4259">
        <v>22.18</v>
      </c>
      <c r="R3511" s="4260">
        <v>648</v>
      </c>
      <c r="S3511" s="4257">
        <v>22.62</v>
      </c>
      <c r="T3511" s="4258">
        <v>2078.5</v>
      </c>
      <c r="U3511" s="4257">
        <v>21.41</v>
      </c>
      <c r="V3511" s="4258">
        <v>3663</v>
      </c>
      <c r="W3511" s="4257"/>
      <c r="X3511" s="4257"/>
      <c r="Y3511" s="4257"/>
      <c r="Z3511" s="4257"/>
      <c r="AA3511" s="4257"/>
      <c r="AB3511" s="1599"/>
      <c r="AC3511" s="4645"/>
    </row>
    <row r="3512" spans="1:29">
      <c r="A3512" s="4256">
        <v>42811</v>
      </c>
      <c r="B3512" s="4259">
        <v>18.110676883830614</v>
      </c>
      <c r="C3512" s="4259">
        <v>16.600000000000001</v>
      </c>
      <c r="D3512" s="4635"/>
      <c r="E3512" s="4259">
        <v>19.350000000000001</v>
      </c>
      <c r="F3512" s="4259">
        <v>0.37105800396249328</v>
      </c>
      <c r="G3512" s="4259">
        <v>0.34</v>
      </c>
      <c r="H3512" s="4259">
        <v>0.46</v>
      </c>
      <c r="I3512" s="4257">
        <v>19.0625</v>
      </c>
      <c r="J3512" s="4257">
        <v>19.625</v>
      </c>
      <c r="K3512" s="4662"/>
      <c r="L3512" s="4257">
        <v>19.6875</v>
      </c>
      <c r="M3512" s="4257">
        <v>20.25</v>
      </c>
      <c r="N3512" s="4662"/>
      <c r="O3512" s="4257">
        <v>39.700000000000003</v>
      </c>
      <c r="P3512" s="4257">
        <v>24.26</v>
      </c>
      <c r="Q3512" s="4259">
        <v>21.69</v>
      </c>
      <c r="R3512" s="4260">
        <v>874.5</v>
      </c>
      <c r="S3512" s="4257">
        <v>22.34</v>
      </c>
      <c r="T3512" s="4258">
        <v>1929.1</v>
      </c>
      <c r="U3512" s="4257">
        <v>21.49</v>
      </c>
      <c r="V3512" s="4258">
        <v>2940</v>
      </c>
      <c r="W3512" s="4257"/>
      <c r="X3512" s="4257"/>
      <c r="Y3512" s="4257"/>
      <c r="Z3512" s="4257"/>
      <c r="AA3512" s="4257"/>
      <c r="AB3512" s="1599"/>
      <c r="AC3512" s="4645"/>
    </row>
    <row r="3513" spans="1:29">
      <c r="A3513" s="4256">
        <v>42814</v>
      </c>
      <c r="B3513" s="4259">
        <v>17.758499086037869</v>
      </c>
      <c r="C3513" s="4259">
        <v>16.579999999999998</v>
      </c>
      <c r="D3513" s="4635"/>
      <c r="E3513" s="4259">
        <v>18.920000000000002</v>
      </c>
      <c r="F3513" s="4259">
        <v>0.38459403720357394</v>
      </c>
      <c r="G3513" s="4259">
        <v>0.34</v>
      </c>
      <c r="H3513" s="4259">
        <v>0.47</v>
      </c>
      <c r="I3513" s="4257">
        <v>18.875</v>
      </c>
      <c r="J3513" s="4257">
        <v>19.4375</v>
      </c>
      <c r="K3513" s="4662"/>
      <c r="L3513" s="4257">
        <v>19.125</v>
      </c>
      <c r="M3513" s="4257">
        <v>19.75</v>
      </c>
      <c r="N3513" s="4662"/>
      <c r="O3513" s="4257">
        <v>39.03</v>
      </c>
      <c r="P3513" s="4257">
        <v>24.05</v>
      </c>
      <c r="Q3513" s="4259">
        <v>22.2</v>
      </c>
      <c r="R3513" s="4260">
        <v>927</v>
      </c>
      <c r="S3513" s="4257">
        <v>22.64</v>
      </c>
      <c r="T3513" s="4258">
        <v>2439.1</v>
      </c>
      <c r="U3513" s="4257">
        <v>21.12</v>
      </c>
      <c r="V3513" s="4258">
        <v>2668</v>
      </c>
      <c r="W3513" s="4257"/>
      <c r="X3513" s="4257"/>
      <c r="Y3513" s="4257"/>
      <c r="Z3513" s="4257"/>
      <c r="AA3513" s="4257"/>
      <c r="AB3513" s="1599"/>
      <c r="AC3513" s="4645"/>
    </row>
    <row r="3514" spans="1:29">
      <c r="A3514" s="4256">
        <v>42815</v>
      </c>
      <c r="B3514" s="4259">
        <v>17.894071069572099</v>
      </c>
      <c r="C3514" s="4259">
        <v>16.600000000000001</v>
      </c>
      <c r="D3514" s="4635"/>
      <c r="E3514" s="4259">
        <v>18.53</v>
      </c>
      <c r="F3514" s="4259">
        <v>0.32801514922490382</v>
      </c>
      <c r="G3514" s="4259">
        <v>0.33</v>
      </c>
      <c r="H3514" s="4259">
        <v>0.33</v>
      </c>
      <c r="I3514" s="4257">
        <v>19.3125</v>
      </c>
      <c r="J3514" s="4257">
        <v>19.375</v>
      </c>
      <c r="K3514" s="4662"/>
      <c r="L3514" s="4257">
        <v>19.625</v>
      </c>
      <c r="M3514" s="4257">
        <v>19.625</v>
      </c>
      <c r="N3514" s="4662"/>
      <c r="O3514" s="4257">
        <v>39.17</v>
      </c>
      <c r="P3514" s="4257">
        <v>24.06</v>
      </c>
      <c r="Q3514" s="4259">
        <v>22.61</v>
      </c>
      <c r="R3514" s="4260">
        <v>921</v>
      </c>
      <c r="S3514" s="4257">
        <v>22.84</v>
      </c>
      <c r="T3514" s="4258">
        <v>2612.1999999999998</v>
      </c>
      <c r="U3514" s="4257">
        <v>21.6</v>
      </c>
      <c r="V3514" s="4258">
        <v>3232</v>
      </c>
      <c r="W3514" s="4257"/>
      <c r="X3514" s="4257"/>
      <c r="Y3514" s="4257"/>
      <c r="Z3514" s="4257"/>
      <c r="AA3514" s="4257"/>
      <c r="AB3514" s="1599"/>
      <c r="AC3514" s="4645"/>
    </row>
    <row r="3515" spans="1:29">
      <c r="A3515" s="4256">
        <v>42816</v>
      </c>
      <c r="B3515" s="4259">
        <v>17.767619424057866</v>
      </c>
      <c r="C3515" s="4259">
        <v>16.489999999999998</v>
      </c>
      <c r="D3515" s="4635"/>
      <c r="E3515" s="4259">
        <v>18.86</v>
      </c>
      <c r="F3515" s="4259">
        <v>0.3426851448921413</v>
      </c>
      <c r="G3515" s="4259">
        <v>0.31</v>
      </c>
      <c r="H3515" s="4259">
        <v>0.55000000000000004</v>
      </c>
      <c r="I3515" s="4257">
        <v>18.6875</v>
      </c>
      <c r="J3515" s="4257">
        <v>19.25</v>
      </c>
      <c r="K3515" s="4662"/>
      <c r="L3515" s="4257">
        <v>19.125</v>
      </c>
      <c r="M3515" s="4257">
        <v>19.9375</v>
      </c>
      <c r="N3515" s="4662"/>
      <c r="O3515" s="4257">
        <v>38.64</v>
      </c>
      <c r="P3515" s="4257">
        <v>24.02</v>
      </c>
      <c r="Q3515" s="4259">
        <v>22.26</v>
      </c>
      <c r="R3515" s="4260">
        <v>895</v>
      </c>
      <c r="S3515" s="4257">
        <v>22.8</v>
      </c>
      <c r="T3515" s="4258">
        <v>2490.4</v>
      </c>
      <c r="U3515" s="4257">
        <v>21.29</v>
      </c>
      <c r="V3515" s="4258">
        <v>2931</v>
      </c>
      <c r="W3515" s="4257"/>
      <c r="X3515" s="4257"/>
      <c r="Y3515" s="4257"/>
      <c r="Z3515" s="4257"/>
      <c r="AA3515" s="4257"/>
      <c r="AB3515" s="1599"/>
      <c r="AC3515" s="4645"/>
    </row>
    <row r="3516" spans="1:29">
      <c r="A3516" s="4256">
        <v>42817</v>
      </c>
      <c r="B3516" s="4259">
        <v>17.902466973259916</v>
      </c>
      <c r="C3516" s="4259">
        <v>16.55</v>
      </c>
      <c r="D3516" s="4635"/>
      <c r="E3516" s="4259">
        <v>18.850000000000001</v>
      </c>
      <c r="F3516" s="4259">
        <v>0.37293352722727657</v>
      </c>
      <c r="G3516" s="4259">
        <v>0.33</v>
      </c>
      <c r="H3516" s="4259">
        <v>0.48</v>
      </c>
      <c r="I3516" s="4257">
        <v>19.0625</v>
      </c>
      <c r="J3516" s="4257">
        <v>19.3125</v>
      </c>
      <c r="K3516" s="4662"/>
      <c r="L3516" s="4257">
        <v>19.5625</v>
      </c>
      <c r="M3516" s="4257">
        <v>19.875</v>
      </c>
      <c r="N3516" s="4662"/>
      <c r="O3516" s="4257">
        <v>38.92</v>
      </c>
      <c r="P3516" s="4257">
        <v>24.03</v>
      </c>
      <c r="Q3516" s="4259">
        <v>22.32</v>
      </c>
      <c r="R3516" s="4260">
        <v>936</v>
      </c>
      <c r="S3516" s="4257">
        <v>22.82</v>
      </c>
      <c r="T3516" s="4258">
        <v>2643.1</v>
      </c>
      <c r="U3516" s="4257">
        <v>21.39</v>
      </c>
      <c r="V3516" s="4258">
        <v>2910</v>
      </c>
      <c r="W3516" s="4257"/>
      <c r="X3516" s="4257"/>
      <c r="Y3516" s="4257"/>
      <c r="Z3516" s="4257"/>
      <c r="AA3516" s="4257"/>
      <c r="AB3516" s="1599"/>
      <c r="AC3516" s="4645"/>
    </row>
    <row r="3517" spans="1:29">
      <c r="A3517" s="4256">
        <v>42821</v>
      </c>
      <c r="B3517" s="4259">
        <v>17.578200786242174</v>
      </c>
      <c r="C3517" s="4259">
        <v>16.440000000000001</v>
      </c>
      <c r="D3517" s="4635"/>
      <c r="E3517" s="4259">
        <v>18.440000000000001</v>
      </c>
      <c r="F3517" s="4259">
        <v>0.35560656068126273</v>
      </c>
      <c r="G3517" s="4259">
        <v>0.32</v>
      </c>
      <c r="H3517" s="4259">
        <v>0.44</v>
      </c>
      <c r="I3517" s="4257">
        <v>18.375</v>
      </c>
      <c r="J3517" s="4257">
        <v>19.0625</v>
      </c>
      <c r="K3517" s="4662"/>
      <c r="L3517" s="4257">
        <v>18.875</v>
      </c>
      <c r="M3517" s="4257">
        <v>19.75</v>
      </c>
      <c r="N3517" s="4662"/>
      <c r="O3517" s="4257">
        <v>38.61</v>
      </c>
      <c r="P3517" s="4257">
        <v>24.2</v>
      </c>
      <c r="Q3517" s="4259">
        <v>21.92</v>
      </c>
      <c r="R3517" s="4260">
        <v>784</v>
      </c>
      <c r="S3517" s="4257">
        <v>22.66</v>
      </c>
      <c r="T3517" s="4258">
        <v>2832.1</v>
      </c>
      <c r="U3517" s="4257">
        <v>21.92</v>
      </c>
      <c r="V3517" s="4258">
        <v>2311</v>
      </c>
      <c r="W3517" s="4257"/>
      <c r="X3517" s="4257"/>
      <c r="Y3517" s="4257"/>
      <c r="Z3517" s="4257"/>
      <c r="AA3517" s="4257"/>
      <c r="AB3517" s="1599"/>
      <c r="AC3517" s="4645"/>
    </row>
    <row r="3518" spans="1:29">
      <c r="A3518" s="4256">
        <v>42822</v>
      </c>
      <c r="B3518" s="4259">
        <v>19.104029699371722</v>
      </c>
      <c r="C3518" s="4259">
        <v>16.48</v>
      </c>
      <c r="D3518" s="4635"/>
      <c r="E3518" s="4259">
        <v>19.8</v>
      </c>
      <c r="F3518" s="4259">
        <v>0.31054746891390184</v>
      </c>
      <c r="G3518" s="4259">
        <v>0.33</v>
      </c>
      <c r="H3518" s="4259">
        <v>0.2</v>
      </c>
      <c r="I3518" s="4257">
        <v>19</v>
      </c>
      <c r="J3518" s="4257">
        <v>19.3125</v>
      </c>
      <c r="K3518" s="4662"/>
      <c r="L3518" s="4257">
        <v>19.25</v>
      </c>
      <c r="M3518" s="4257">
        <v>19.5</v>
      </c>
      <c r="N3518" s="4662"/>
      <c r="O3518" s="4257">
        <v>37.99</v>
      </c>
      <c r="P3518" s="4257">
        <v>24.17</v>
      </c>
      <c r="Q3518" s="4259">
        <v>21.96</v>
      </c>
      <c r="R3518" s="4260">
        <v>736</v>
      </c>
      <c r="S3518" s="4257">
        <v>22.74</v>
      </c>
      <c r="T3518" s="4258">
        <v>2772</v>
      </c>
      <c r="U3518" s="4257">
        <v>22.01</v>
      </c>
      <c r="V3518" s="4258">
        <v>2622</v>
      </c>
      <c r="W3518" s="4257"/>
      <c r="X3518" s="4257"/>
      <c r="Y3518" s="4257"/>
      <c r="Z3518" s="4257"/>
      <c r="AA3518" s="4257"/>
      <c r="AB3518" s="1599"/>
      <c r="AC3518" s="4645"/>
    </row>
    <row r="3519" spans="1:29">
      <c r="A3519" s="4256">
        <v>42823</v>
      </c>
      <c r="B3519" s="4259">
        <v>18.480952288846581</v>
      </c>
      <c r="C3519" s="4259">
        <v>16.45</v>
      </c>
      <c r="D3519" s="4635"/>
      <c r="E3519" s="4259">
        <v>19.829999999999998</v>
      </c>
      <c r="F3519" s="4259">
        <v>0.37535699455820964</v>
      </c>
      <c r="G3519" s="4259">
        <v>0.33</v>
      </c>
      <c r="H3519" s="4259">
        <v>0.52</v>
      </c>
      <c r="I3519" s="4257">
        <v>19.0625</v>
      </c>
      <c r="J3519" s="4257">
        <v>19.1875</v>
      </c>
      <c r="K3519" s="4662"/>
      <c r="L3519" s="4257">
        <v>19.375</v>
      </c>
      <c r="M3519" s="4257">
        <v>19.5</v>
      </c>
      <c r="N3519" s="4662"/>
      <c r="O3519" s="4257">
        <v>37.700000000000003</v>
      </c>
      <c r="P3519" s="4257">
        <v>24.07</v>
      </c>
      <c r="Q3519" s="4259">
        <v>21.92</v>
      </c>
      <c r="R3519" s="4260">
        <v>652.5</v>
      </c>
      <c r="S3519" s="4257">
        <v>22.87</v>
      </c>
      <c r="T3519" s="4258">
        <v>2639.3</v>
      </c>
      <c r="U3519" s="4257">
        <v>21.47</v>
      </c>
      <c r="V3519" s="4258">
        <v>2063</v>
      </c>
      <c r="W3519" s="4257"/>
      <c r="X3519" s="4257"/>
      <c r="Y3519" s="4257"/>
      <c r="Z3519" s="4257"/>
      <c r="AA3519" s="4257"/>
      <c r="AB3519" s="1599"/>
      <c r="AC3519" s="4645"/>
    </row>
    <row r="3520" spans="1:29">
      <c r="A3520" s="4256">
        <v>42824</v>
      </c>
      <c r="B3520" s="4259">
        <v>17.984262438417595</v>
      </c>
      <c r="C3520" s="4259">
        <v>16.61</v>
      </c>
      <c r="D3520" s="4635"/>
      <c r="E3520" s="4259">
        <v>18.739999999999998</v>
      </c>
      <c r="F3520" s="4259">
        <v>0.33711715893924449</v>
      </c>
      <c r="G3520" s="4259">
        <v>0.32</v>
      </c>
      <c r="H3520" s="4259">
        <v>0.5</v>
      </c>
      <c r="I3520" s="4257">
        <v>18.5</v>
      </c>
      <c r="J3520" s="4257">
        <v>19</v>
      </c>
      <c r="K3520" s="4662"/>
      <c r="L3520" s="4257">
        <v>18.3125</v>
      </c>
      <c r="M3520" s="4257">
        <v>18.4375</v>
      </c>
      <c r="N3520" s="4662"/>
      <c r="O3520" s="4257">
        <v>37.14</v>
      </c>
      <c r="P3520" s="4257">
        <v>24.12</v>
      </c>
      <c r="Q3520" s="4259">
        <v>22.43</v>
      </c>
      <c r="R3520" s="4260">
        <v>714.5</v>
      </c>
      <c r="S3520" s="4257">
        <v>22.92</v>
      </c>
      <c r="T3520" s="4258">
        <v>3053.1</v>
      </c>
      <c r="U3520" s="4257">
        <v>22.56</v>
      </c>
      <c r="V3520" s="4258">
        <v>5912</v>
      </c>
      <c r="W3520" s="4257"/>
      <c r="X3520" s="4257"/>
      <c r="Y3520" s="4257"/>
      <c r="Z3520" s="4257"/>
      <c r="AA3520" s="4257"/>
      <c r="AB3520" s="1599"/>
      <c r="AC3520" s="4645"/>
    </row>
    <row r="3521" spans="1:29">
      <c r="A3521" s="4256">
        <v>42825</v>
      </c>
      <c r="B3521" s="4259">
        <v>18.29843334589189</v>
      </c>
      <c r="C3521" s="4259">
        <v>16.3</v>
      </c>
      <c r="D3521" s="4635"/>
      <c r="E3521" s="4259">
        <v>18.89</v>
      </c>
      <c r="F3521" s="4259">
        <v>0.34993767252397107</v>
      </c>
      <c r="G3521" s="4259">
        <v>0.31</v>
      </c>
      <c r="H3521" s="4259">
        <v>0.45</v>
      </c>
      <c r="I3521" s="4257">
        <v>19</v>
      </c>
      <c r="J3521" s="4257">
        <v>19.0625</v>
      </c>
      <c r="K3521" s="4662"/>
      <c r="L3521" s="4257">
        <v>19.25</v>
      </c>
      <c r="M3521" s="4257">
        <v>19.75</v>
      </c>
      <c r="N3521" s="4662"/>
      <c r="O3521" s="4257">
        <v>36.67</v>
      </c>
      <c r="P3521" s="4257">
        <v>24.26</v>
      </c>
      <c r="Q3521" s="4259">
        <v>22.92</v>
      </c>
      <c r="R3521" s="4260">
        <v>891.5</v>
      </c>
      <c r="S3521" s="4257">
        <v>23.21</v>
      </c>
      <c r="T3521" s="4258">
        <v>2874.6</v>
      </c>
      <c r="U3521" s="4257">
        <v>22.87</v>
      </c>
      <c r="V3521" s="4258">
        <v>4206</v>
      </c>
      <c r="W3521" s="4257"/>
      <c r="X3521" s="4257"/>
      <c r="Y3521" s="4257"/>
      <c r="Z3521" s="4257"/>
      <c r="AA3521" s="4257"/>
      <c r="AB3521" s="1599"/>
      <c r="AC3521" s="4645"/>
    </row>
    <row r="3522" spans="1:29">
      <c r="A3522" s="4256">
        <v>42828</v>
      </c>
      <c r="B3522" s="4259">
        <v>17.336501449479517</v>
      </c>
      <c r="C3522" s="4259">
        <v>16.09</v>
      </c>
      <c r="D3522" s="4635"/>
      <c r="E3522" s="4259">
        <v>18.36</v>
      </c>
      <c r="F3522" s="4259">
        <v>0.33343534146974813</v>
      </c>
      <c r="G3522" s="4259">
        <v>0.31</v>
      </c>
      <c r="H3522" s="4259">
        <v>0.36</v>
      </c>
      <c r="I3522" s="4257">
        <v>17.9375</v>
      </c>
      <c r="J3522" s="4257">
        <v>18.6875</v>
      </c>
      <c r="K3522" s="4662"/>
      <c r="L3522" s="4257">
        <v>18.375</v>
      </c>
      <c r="M3522" s="4257">
        <v>19.0625</v>
      </c>
      <c r="N3522" s="4662"/>
      <c r="O3522" s="4257">
        <v>38.6</v>
      </c>
      <c r="P3522" s="4257">
        <v>24.25</v>
      </c>
      <c r="Q3522" s="4259">
        <v>22.9</v>
      </c>
      <c r="R3522" s="4260">
        <v>804.5</v>
      </c>
      <c r="S3522" s="4257">
        <v>22.94</v>
      </c>
      <c r="T3522" s="4258">
        <v>3676.2</v>
      </c>
      <c r="U3522" s="4257">
        <v>22.16</v>
      </c>
      <c r="V3522" s="4258">
        <v>2470</v>
      </c>
      <c r="W3522" s="4257"/>
      <c r="X3522" s="4257"/>
      <c r="Y3522" s="4257"/>
      <c r="Z3522" s="4257"/>
      <c r="AA3522" s="4257"/>
      <c r="AB3522" s="1599"/>
      <c r="AC3522" s="4645"/>
    </row>
    <row r="3523" spans="1:29">
      <c r="A3523" s="4256">
        <v>42829</v>
      </c>
      <c r="B3523" s="4259">
        <v>17.839648535908566</v>
      </c>
      <c r="C3523" s="4259">
        <v>16.37</v>
      </c>
      <c r="D3523" s="4635"/>
      <c r="E3523" s="4259">
        <v>19.34</v>
      </c>
      <c r="F3523" s="4259">
        <v>0.31319822542430248</v>
      </c>
      <c r="G3523" s="4259">
        <v>0.32</v>
      </c>
      <c r="H3523" s="4259">
        <v>0.32</v>
      </c>
      <c r="I3523" s="4257">
        <v>18.5</v>
      </c>
      <c r="J3523" s="4257">
        <v>19.0625</v>
      </c>
      <c r="K3523" s="4662"/>
      <c r="L3523" s="4257">
        <v>19.1875</v>
      </c>
      <c r="M3523" s="4257">
        <v>19.5625</v>
      </c>
      <c r="N3523" s="4662"/>
      <c r="O3523" s="4257">
        <v>38.68</v>
      </c>
      <c r="P3523" s="4257">
        <v>24.47</v>
      </c>
      <c r="Q3523" s="4259">
        <v>22.66</v>
      </c>
      <c r="R3523" s="4260">
        <v>566</v>
      </c>
      <c r="S3523" s="4257">
        <v>23.02</v>
      </c>
      <c r="T3523" s="4258">
        <v>3181.8</v>
      </c>
      <c r="U3523" s="4257">
        <v>22.41</v>
      </c>
      <c r="V3523" s="4258">
        <v>3188</v>
      </c>
      <c r="W3523" s="4257"/>
      <c r="X3523" s="4257"/>
      <c r="Y3523" s="4257"/>
      <c r="Z3523" s="4257"/>
      <c r="AA3523" s="4257"/>
      <c r="AB3523" s="1599"/>
      <c r="AC3523" s="4645"/>
    </row>
    <row r="3524" spans="1:29">
      <c r="A3524" s="4256">
        <v>42830</v>
      </c>
      <c r="B3524" s="4259">
        <v>17.506058919984884</v>
      </c>
      <c r="C3524" s="4259">
        <v>16.420000000000002</v>
      </c>
      <c r="D3524" s="4635"/>
      <c r="E3524" s="4259">
        <v>18.489999999999998</v>
      </c>
      <c r="F3524" s="4259">
        <v>0.31325157088744987</v>
      </c>
      <c r="G3524" s="4259">
        <v>0.3</v>
      </c>
      <c r="H3524" s="4259">
        <v>0.3</v>
      </c>
      <c r="I3524" s="4257">
        <v>18.375</v>
      </c>
      <c r="J3524" s="4257">
        <v>18.8125</v>
      </c>
      <c r="K3524" s="4662"/>
      <c r="L3524" s="4257">
        <v>18.6875</v>
      </c>
      <c r="M3524" s="4257">
        <v>19.125</v>
      </c>
      <c r="N3524" s="4662"/>
      <c r="O3524" s="4257">
        <v>37.5</v>
      </c>
      <c r="P3524" s="4257">
        <v>24.38</v>
      </c>
      <c r="Q3524" s="4259">
        <v>22.77</v>
      </c>
      <c r="R3524" s="4260">
        <v>712</v>
      </c>
      <c r="S3524" s="4257">
        <v>23.03</v>
      </c>
      <c r="T3524" s="4258">
        <v>3632.9</v>
      </c>
      <c r="U3524" s="4257">
        <v>22.06</v>
      </c>
      <c r="V3524" s="4258">
        <v>2930</v>
      </c>
      <c r="W3524" s="4257"/>
      <c r="X3524" s="4257"/>
      <c r="Y3524" s="4257"/>
      <c r="Z3524" s="4257"/>
      <c r="AA3524" s="4257"/>
      <c r="AB3524" s="1599"/>
      <c r="AC3524" s="4645"/>
    </row>
    <row r="3525" spans="1:29">
      <c r="A3525" s="4256">
        <v>42831</v>
      </c>
      <c r="B3525" s="4259">
        <v>17.97047564749025</v>
      </c>
      <c r="C3525" s="4259">
        <v>17.440000000000001</v>
      </c>
      <c r="D3525" s="4635"/>
      <c r="E3525" s="4259">
        <v>19.21</v>
      </c>
      <c r="F3525" s="4259">
        <v>0.2835335363513064</v>
      </c>
      <c r="G3525" s="4259">
        <v>0.26</v>
      </c>
      <c r="H3525" s="4259">
        <v>0.32</v>
      </c>
      <c r="I3525" s="4257">
        <v>18.625</v>
      </c>
      <c r="J3525" s="4257">
        <v>18.9375</v>
      </c>
      <c r="K3525" s="4662"/>
      <c r="L3525" s="4257">
        <v>19.25</v>
      </c>
      <c r="M3525" s="4257">
        <v>19.25</v>
      </c>
      <c r="N3525" s="4662"/>
      <c r="O3525" s="4257">
        <v>38.130000000000003</v>
      </c>
      <c r="P3525" s="4257">
        <v>24.26</v>
      </c>
      <c r="Q3525" s="4259">
        <v>23.98</v>
      </c>
      <c r="R3525" s="4260">
        <v>96</v>
      </c>
      <c r="S3525" s="4257">
        <v>23.75</v>
      </c>
      <c r="T3525" s="4258">
        <v>862.5</v>
      </c>
      <c r="U3525" s="4257">
        <v>21.74</v>
      </c>
      <c r="V3525" s="4258">
        <v>2683</v>
      </c>
      <c r="W3525" s="4257"/>
      <c r="X3525" s="4257"/>
      <c r="Y3525" s="4257"/>
      <c r="Z3525" s="4257"/>
      <c r="AA3525" s="4257"/>
      <c r="AB3525" s="1599"/>
      <c r="AC3525" s="4645"/>
    </row>
    <row r="3526" spans="1:29">
      <c r="A3526" s="4256">
        <v>42832</v>
      </c>
      <c r="B3526" s="4259">
        <v>17.685712480973539</v>
      </c>
      <c r="C3526" s="4259">
        <v>16.39</v>
      </c>
      <c r="D3526" s="4635"/>
      <c r="E3526" s="4259">
        <v>18.75</v>
      </c>
      <c r="F3526" s="4259">
        <v>0.30631300512532306</v>
      </c>
      <c r="G3526" s="4259">
        <v>0.3</v>
      </c>
      <c r="H3526" s="4259">
        <v>0.31</v>
      </c>
      <c r="I3526" s="4257">
        <v>18.3125</v>
      </c>
      <c r="J3526" s="4257">
        <v>18.75</v>
      </c>
      <c r="K3526" s="4662"/>
      <c r="L3526" s="4257">
        <v>18.375</v>
      </c>
      <c r="M3526" s="4257">
        <v>19.5625</v>
      </c>
      <c r="N3526" s="4662"/>
      <c r="O3526" s="4257">
        <v>39.07</v>
      </c>
      <c r="P3526" s="4257">
        <v>24.26</v>
      </c>
      <c r="Q3526" s="4259">
        <v>22.92</v>
      </c>
      <c r="R3526" s="4260">
        <v>657.5</v>
      </c>
      <c r="S3526" s="4257">
        <v>23.01</v>
      </c>
      <c r="T3526" s="4258">
        <v>2972.7</v>
      </c>
      <c r="U3526" s="4257">
        <v>22.41</v>
      </c>
      <c r="V3526" s="4258">
        <v>3439</v>
      </c>
      <c r="W3526" s="4257"/>
      <c r="X3526" s="4257"/>
      <c r="Y3526" s="4257"/>
      <c r="Z3526" s="4257"/>
      <c r="AA3526" s="4257"/>
      <c r="AB3526" s="1599"/>
      <c r="AC3526" s="4645"/>
    </row>
    <row r="3527" spans="1:29">
      <c r="A3527" s="4256">
        <v>42835</v>
      </c>
      <c r="B3527" s="4259">
        <v>17.660119116698731</v>
      </c>
      <c r="C3527" s="4259">
        <v>16.489999999999998</v>
      </c>
      <c r="D3527" s="4635"/>
      <c r="E3527" s="4259">
        <v>18.7</v>
      </c>
      <c r="F3527" s="4259">
        <v>0.37276652560133039</v>
      </c>
      <c r="G3527" s="4259">
        <v>0.3</v>
      </c>
      <c r="H3527" s="4259">
        <v>0.49</v>
      </c>
      <c r="I3527" s="4257">
        <v>18.5625</v>
      </c>
      <c r="J3527" s="4257">
        <v>19</v>
      </c>
      <c r="K3527" s="4662"/>
      <c r="L3527" s="4257">
        <v>18.9375</v>
      </c>
      <c r="M3527" s="4257">
        <v>19.4375</v>
      </c>
      <c r="N3527" s="4662"/>
      <c r="O3527" s="4257">
        <v>38.950000000000003</v>
      </c>
      <c r="P3527" s="4257">
        <v>24.25</v>
      </c>
      <c r="Q3527" s="4259">
        <v>23.17</v>
      </c>
      <c r="R3527" s="4260">
        <v>901</v>
      </c>
      <c r="S3527" s="4257">
        <v>23.11</v>
      </c>
      <c r="T3527" s="4258">
        <v>3547.4</v>
      </c>
      <c r="U3527" s="4257">
        <v>22.42</v>
      </c>
      <c r="V3527" s="4258">
        <v>3465</v>
      </c>
      <c r="W3527" s="4257"/>
      <c r="X3527" s="4257"/>
      <c r="Y3527" s="4257"/>
      <c r="Z3527" s="4257"/>
      <c r="AA3527" s="4257"/>
      <c r="AB3527" s="1599"/>
      <c r="AC3527" s="4645"/>
    </row>
    <row r="3528" spans="1:29">
      <c r="A3528" s="4256">
        <v>42836</v>
      </c>
      <c r="B3528" s="4259">
        <v>17.632871036955116</v>
      </c>
      <c r="C3528" s="4259">
        <v>16.38</v>
      </c>
      <c r="D3528" s="4635"/>
      <c r="E3528" s="4259">
        <v>18.829999999999998</v>
      </c>
      <c r="F3528" s="4259">
        <v>0.2984745187823285</v>
      </c>
      <c r="G3528" s="4259">
        <v>0.31</v>
      </c>
      <c r="H3528" s="4259">
        <v>0.27</v>
      </c>
      <c r="I3528" s="4257">
        <v>18.4375</v>
      </c>
      <c r="J3528" s="4257">
        <v>18.9375</v>
      </c>
      <c r="K3528" s="4662"/>
      <c r="L3528" s="4257">
        <v>18.8125</v>
      </c>
      <c r="M3528" s="4257">
        <v>19.6875</v>
      </c>
      <c r="N3528" s="4662"/>
      <c r="O3528" s="4257">
        <v>39.08</v>
      </c>
      <c r="P3528" s="4257">
        <v>24.24</v>
      </c>
      <c r="Q3528" s="4259">
        <v>23.29</v>
      </c>
      <c r="R3528" s="4260">
        <v>903</v>
      </c>
      <c r="S3528" s="4257">
        <v>23.17</v>
      </c>
      <c r="T3528" s="4258">
        <v>3363.4</v>
      </c>
      <c r="U3528" s="4257">
        <v>22.79</v>
      </c>
      <c r="V3528" s="4258">
        <v>3658</v>
      </c>
      <c r="W3528" s="4257"/>
      <c r="X3528" s="4257"/>
      <c r="Y3528" s="4257"/>
      <c r="Z3528" s="4257"/>
      <c r="AA3528" s="4257"/>
      <c r="AB3528" s="1599"/>
      <c r="AC3528" s="4645"/>
    </row>
    <row r="3529" spans="1:29">
      <c r="A3529" s="4256">
        <v>42837</v>
      </c>
      <c r="B3529" s="4259">
        <v>17.407550777699836</v>
      </c>
      <c r="C3529" s="4259">
        <v>16.04</v>
      </c>
      <c r="D3529" s="4635"/>
      <c r="E3529" s="4259">
        <v>18.37</v>
      </c>
      <c r="F3529" s="4259">
        <v>0.33728472185004554</v>
      </c>
      <c r="G3529" s="4259">
        <v>0.28999999999999998</v>
      </c>
      <c r="H3529" s="4259">
        <v>0.4</v>
      </c>
      <c r="I3529" s="4257">
        <v>18.0625</v>
      </c>
      <c r="J3529" s="4257">
        <v>18.875</v>
      </c>
      <c r="K3529" s="4662"/>
      <c r="L3529" s="4257">
        <v>18.75</v>
      </c>
      <c r="M3529" s="4257">
        <v>19.5</v>
      </c>
      <c r="N3529" s="4662"/>
      <c r="O3529" s="4257">
        <v>39.270000000000003</v>
      </c>
      <c r="P3529" s="4257">
        <v>25.1</v>
      </c>
      <c r="Q3529" s="4259">
        <v>24.2</v>
      </c>
      <c r="R3529" s="4260">
        <v>837</v>
      </c>
      <c r="S3529" s="4257">
        <v>24.04</v>
      </c>
      <c r="T3529" s="4258">
        <v>3246.5</v>
      </c>
      <c r="U3529" s="4257">
        <v>23.97</v>
      </c>
      <c r="V3529" s="4258">
        <v>3412</v>
      </c>
      <c r="W3529" s="4257"/>
      <c r="X3529" s="4257"/>
      <c r="Y3529" s="4257"/>
      <c r="Z3529" s="4257"/>
      <c r="AA3529" s="4257"/>
      <c r="AB3529" s="1599"/>
      <c r="AC3529" s="4645"/>
    </row>
    <row r="3530" spans="1:29">
      <c r="A3530" s="4256">
        <v>42842</v>
      </c>
      <c r="B3530" s="4259">
        <v>17.155426884166502</v>
      </c>
      <c r="C3530" s="4259">
        <v>16.510000000000002</v>
      </c>
      <c r="D3530" s="4635"/>
      <c r="E3530" s="4259">
        <v>17.41</v>
      </c>
      <c r="F3530" s="4259">
        <v>0.35001388826865537</v>
      </c>
      <c r="G3530" s="4259">
        <v>0.3</v>
      </c>
      <c r="H3530" s="4259">
        <v>0.48</v>
      </c>
      <c r="I3530" s="4257">
        <v>18.5625</v>
      </c>
      <c r="J3530" s="4257">
        <v>19.3125</v>
      </c>
      <c r="K3530" s="4662"/>
      <c r="L3530" s="4257">
        <v>19.125</v>
      </c>
      <c r="M3530" s="4257">
        <v>19.8125</v>
      </c>
      <c r="N3530" s="4662"/>
      <c r="O3530" s="4257">
        <v>38.97</v>
      </c>
      <c r="P3530" s="4257">
        <v>25.47</v>
      </c>
      <c r="Q3530" s="4259">
        <v>24.29</v>
      </c>
      <c r="R3530" s="4260">
        <v>881</v>
      </c>
      <c r="S3530" s="4257">
        <v>24.24</v>
      </c>
      <c r="T3530" s="4258">
        <v>3613</v>
      </c>
      <c r="U3530" s="4257">
        <v>23.57</v>
      </c>
      <c r="V3530" s="4258">
        <v>3685</v>
      </c>
      <c r="W3530" s="4257"/>
      <c r="X3530" s="4257"/>
      <c r="Y3530" s="4257"/>
      <c r="Z3530" s="4257"/>
      <c r="AA3530" s="4257"/>
      <c r="AB3530" s="1599"/>
      <c r="AC3530" s="4645"/>
    </row>
    <row r="3531" spans="1:29">
      <c r="A3531" s="4256">
        <v>42843</v>
      </c>
      <c r="B3531" s="4259">
        <v>17.612983784137057</v>
      </c>
      <c r="C3531" s="4259">
        <v>16.52</v>
      </c>
      <c r="D3531" s="4635"/>
      <c r="E3531" s="4259">
        <v>18.399999999999999</v>
      </c>
      <c r="F3531" s="4259">
        <v>0.390460176558036</v>
      </c>
      <c r="G3531" s="4259">
        <v>0.31</v>
      </c>
      <c r="H3531" s="4259">
        <v>0.45</v>
      </c>
      <c r="I3531" s="4257">
        <v>18.125</v>
      </c>
      <c r="J3531" s="4257">
        <v>19.5</v>
      </c>
      <c r="K3531" s="4662"/>
      <c r="L3531" s="4257">
        <v>17.75</v>
      </c>
      <c r="M3531" s="4257">
        <v>20.1875</v>
      </c>
      <c r="N3531" s="4662"/>
      <c r="O3531" s="4257">
        <v>38.76</v>
      </c>
      <c r="P3531" s="4257">
        <v>25.63</v>
      </c>
      <c r="Q3531" s="4259">
        <v>24.42</v>
      </c>
      <c r="R3531" s="4260">
        <v>1006</v>
      </c>
      <c r="S3531" s="4257">
        <v>24.56</v>
      </c>
      <c r="T3531" s="4258">
        <v>3585.7</v>
      </c>
      <c r="U3531" s="4257">
        <v>23.81</v>
      </c>
      <c r="V3531" s="4258">
        <v>3338</v>
      </c>
      <c r="W3531" s="4257"/>
      <c r="X3531" s="4257"/>
      <c r="Y3531" s="4257"/>
      <c r="Z3531" s="4257"/>
      <c r="AA3531" s="4257"/>
      <c r="AB3531" s="1599"/>
      <c r="AC3531" s="4645"/>
    </row>
    <row r="3532" spans="1:29">
      <c r="A3532" s="4256">
        <v>42844</v>
      </c>
      <c r="B3532" s="4259">
        <v>17.948191086678129</v>
      </c>
      <c r="C3532" s="4259">
        <v>16.57</v>
      </c>
      <c r="D3532" s="4635"/>
      <c r="E3532" s="4259">
        <v>19.309999999999999</v>
      </c>
      <c r="F3532" s="4259">
        <v>0.33055981527849493</v>
      </c>
      <c r="G3532" s="4259">
        <v>0.31</v>
      </c>
      <c r="H3532" s="4259">
        <v>0.42</v>
      </c>
      <c r="I3532" s="4257">
        <v>18.75</v>
      </c>
      <c r="J3532" s="4257">
        <v>19.4375</v>
      </c>
      <c r="K3532" s="4662"/>
      <c r="L3532" s="4257">
        <v>18.875</v>
      </c>
      <c r="M3532" s="4257">
        <v>19.6875</v>
      </c>
      <c r="N3532" s="4662"/>
      <c r="O3532" s="4257">
        <v>38.229999999999997</v>
      </c>
      <c r="P3532" s="4257">
        <v>25.61</v>
      </c>
      <c r="Q3532" s="4259">
        <v>24.36</v>
      </c>
      <c r="R3532" s="4260">
        <v>818</v>
      </c>
      <c r="S3532" s="4257">
        <v>24.34</v>
      </c>
      <c r="T3532" s="4258">
        <v>3217.8</v>
      </c>
      <c r="U3532" s="4257">
        <v>23.53</v>
      </c>
      <c r="V3532" s="4258">
        <v>2480</v>
      </c>
      <c r="W3532" s="4257"/>
      <c r="X3532" s="4257"/>
      <c r="Y3532" s="4257"/>
      <c r="Z3532" s="4257"/>
      <c r="AA3532" s="4257"/>
      <c r="AB3532" s="1599"/>
      <c r="AC3532" s="4645"/>
    </row>
    <row r="3533" spans="1:29">
      <c r="A3533" s="4256">
        <v>42845</v>
      </c>
      <c r="B3533" s="4259">
        <v>18.054516998136897</v>
      </c>
      <c r="C3533" s="4259">
        <v>16.48</v>
      </c>
      <c r="D3533" s="4635"/>
      <c r="E3533" s="4259">
        <v>19.309999999999999</v>
      </c>
      <c r="F3533" s="4259">
        <v>0.35867969866216393</v>
      </c>
      <c r="G3533" s="4259">
        <v>0.33</v>
      </c>
      <c r="H3533" s="4259">
        <v>0.46</v>
      </c>
      <c r="I3533" s="4257">
        <v>18.75</v>
      </c>
      <c r="J3533" s="4257">
        <v>19.3125</v>
      </c>
      <c r="K3533" s="4662"/>
      <c r="L3533" s="4257">
        <v>19</v>
      </c>
      <c r="M3533" s="4257">
        <v>19.625</v>
      </c>
      <c r="N3533" s="4662"/>
      <c r="O3533" s="4257">
        <v>38.380000000000003</v>
      </c>
      <c r="P3533" s="4257">
        <v>25.4</v>
      </c>
      <c r="Q3533" s="4259">
        <v>23.73</v>
      </c>
      <c r="R3533" s="4260">
        <v>1011.5</v>
      </c>
      <c r="S3533" s="4257">
        <v>24.44</v>
      </c>
      <c r="T3533" s="4258">
        <v>3538.6</v>
      </c>
      <c r="U3533" s="4257">
        <v>23.5</v>
      </c>
      <c r="V3533" s="4258">
        <v>2205</v>
      </c>
      <c r="W3533" s="4257"/>
      <c r="X3533" s="4257"/>
      <c r="Y3533" s="4257"/>
      <c r="Z3533" s="4257"/>
      <c r="AA3533" s="4257"/>
      <c r="AB3533" s="1599"/>
      <c r="AC3533" s="4645"/>
    </row>
    <row r="3534" spans="1:29">
      <c r="A3534" s="4256">
        <v>42846</v>
      </c>
      <c r="B3534" s="4259">
        <v>17.408247035575798</v>
      </c>
      <c r="C3534" s="4259">
        <v>16.53</v>
      </c>
      <c r="D3534" s="4635"/>
      <c r="E3534" s="4259">
        <v>18.010000000000002</v>
      </c>
      <c r="F3534" s="4259">
        <v>0.33377223987439258</v>
      </c>
      <c r="G3534" s="4259">
        <v>0.3</v>
      </c>
      <c r="H3534" s="4259">
        <v>0.49</v>
      </c>
      <c r="I3534" s="4257">
        <v>18.6875</v>
      </c>
      <c r="J3534" s="4257">
        <v>19.4375</v>
      </c>
      <c r="K3534" s="4662"/>
      <c r="L3534" s="4257">
        <v>19.25</v>
      </c>
      <c r="M3534" s="4257">
        <v>20</v>
      </c>
      <c r="N3534" s="4662"/>
      <c r="O3534" s="4257">
        <v>38.619999999999997</v>
      </c>
      <c r="P3534" s="4257">
        <v>25.47</v>
      </c>
      <c r="Q3534" s="4259">
        <v>23.86</v>
      </c>
      <c r="R3534" s="4260">
        <v>1025</v>
      </c>
      <c r="S3534" s="4257">
        <v>24.43</v>
      </c>
      <c r="T3534" s="4258">
        <v>3559.7</v>
      </c>
      <c r="U3534" s="4257">
        <v>23.28</v>
      </c>
      <c r="V3534" s="4258">
        <v>1967</v>
      </c>
      <c r="W3534" s="4257"/>
      <c r="X3534" s="4257"/>
      <c r="Y3534" s="4257"/>
      <c r="Z3534" s="4257"/>
      <c r="AA3534" s="4257"/>
      <c r="AB3534" s="1599"/>
      <c r="AC3534" s="4645"/>
    </row>
    <row r="3535" spans="1:29">
      <c r="A3535" s="4256">
        <v>42849</v>
      </c>
      <c r="B3535" s="4259">
        <v>18.015677934103199</v>
      </c>
      <c r="C3535" s="4259">
        <v>16.7</v>
      </c>
      <c r="D3535" s="4635"/>
      <c r="E3535" s="4259">
        <v>19.04</v>
      </c>
      <c r="F3535" s="4259">
        <v>0.38094790892507263</v>
      </c>
      <c r="G3535" s="4259">
        <v>0.28999999999999998</v>
      </c>
      <c r="H3535" s="4259">
        <v>0.49</v>
      </c>
      <c r="I3535" s="4257">
        <v>18.75</v>
      </c>
      <c r="J3535" s="4257">
        <v>19.5</v>
      </c>
      <c r="K3535" s="4662"/>
      <c r="L3535" s="4257">
        <v>19</v>
      </c>
      <c r="M3535" s="4257">
        <v>19.9375</v>
      </c>
      <c r="N3535" s="4662"/>
      <c r="O3535" s="4257">
        <v>38.1</v>
      </c>
      <c r="P3535" s="4257">
        <v>25.48</v>
      </c>
      <c r="Q3535" s="4259">
        <v>23.95</v>
      </c>
      <c r="R3535" s="4260">
        <v>925.5</v>
      </c>
      <c r="S3535" s="4257">
        <v>24.66</v>
      </c>
      <c r="T3535" s="4258">
        <v>3924</v>
      </c>
      <c r="U3535" s="4257">
        <v>22.48</v>
      </c>
      <c r="V3535" s="4258">
        <v>1718</v>
      </c>
      <c r="W3535" s="4257"/>
      <c r="X3535" s="4257"/>
      <c r="Y3535" s="4257"/>
      <c r="Z3535" s="4257"/>
      <c r="AA3535" s="4257"/>
      <c r="AB3535" s="1599"/>
      <c r="AC3535" s="4645"/>
    </row>
    <row r="3536" spans="1:29">
      <c r="A3536" s="4256">
        <v>42850</v>
      </c>
      <c r="B3536" s="4259">
        <v>18.208441099566965</v>
      </c>
      <c r="C3536" s="4259">
        <v>16.690000000000001</v>
      </c>
      <c r="D3536" s="4635"/>
      <c r="E3536" s="4259">
        <v>19.03</v>
      </c>
      <c r="F3536" s="4259">
        <v>0.73516219177407638</v>
      </c>
      <c r="G3536" s="4259">
        <v>0.32</v>
      </c>
      <c r="H3536" s="4259">
        <v>0.88</v>
      </c>
      <c r="I3536" s="4257">
        <v>19.4375</v>
      </c>
      <c r="J3536" s="4257">
        <v>19.6875</v>
      </c>
      <c r="K3536" s="4662"/>
      <c r="L3536" s="4257">
        <v>19.75</v>
      </c>
      <c r="M3536" s="4257">
        <v>19.9375</v>
      </c>
      <c r="N3536" s="4662"/>
      <c r="O3536" s="4257">
        <v>38.5</v>
      </c>
      <c r="P3536" s="4257">
        <v>25.5</v>
      </c>
      <c r="Q3536" s="4259">
        <v>24</v>
      </c>
      <c r="R3536" s="4260">
        <v>1244</v>
      </c>
      <c r="S3536" s="4257">
        <v>24.58</v>
      </c>
      <c r="T3536" s="4258">
        <v>3593.3</v>
      </c>
      <c r="U3536" s="4257">
        <v>22.79</v>
      </c>
      <c r="V3536" s="4258">
        <v>1936</v>
      </c>
      <c r="W3536" s="4257"/>
      <c r="X3536" s="4257"/>
      <c r="Y3536" s="4257"/>
      <c r="Z3536" s="4257"/>
      <c r="AA3536" s="4257"/>
      <c r="AB3536" s="1599"/>
      <c r="AC3536" s="4645"/>
    </row>
    <row r="3537" spans="1:29">
      <c r="A3537" s="4256">
        <v>42851</v>
      </c>
      <c r="B3537" s="4259">
        <v>17.622474625126355</v>
      </c>
      <c r="C3537" s="4259">
        <v>16.559999999999999</v>
      </c>
      <c r="D3537" s="4635"/>
      <c r="E3537" s="4259">
        <v>18.239999999999998</v>
      </c>
      <c r="F3537" s="4259">
        <v>0.5154231551774251</v>
      </c>
      <c r="G3537" s="4259">
        <v>0.3</v>
      </c>
      <c r="H3537" s="4259">
        <v>0.8</v>
      </c>
      <c r="I3537" s="4257">
        <v>18.6875</v>
      </c>
      <c r="J3537" s="4257">
        <v>19.5</v>
      </c>
      <c r="K3537" s="4662"/>
      <c r="L3537" s="4257">
        <v>19</v>
      </c>
      <c r="M3537" s="4257">
        <v>20.0625</v>
      </c>
      <c r="N3537" s="4662"/>
      <c r="O3537" s="4257">
        <v>36.15</v>
      </c>
      <c r="P3537" s="4257">
        <v>25.36</v>
      </c>
      <c r="Q3537" s="4259">
        <v>23.55</v>
      </c>
      <c r="R3537" s="4260">
        <v>729</v>
      </c>
      <c r="S3537" s="4257">
        <v>24.5</v>
      </c>
      <c r="T3537" s="4258">
        <v>3142.6</v>
      </c>
      <c r="U3537" s="4257">
        <v>23.05</v>
      </c>
      <c r="V3537" s="4258">
        <v>2752</v>
      </c>
      <c r="W3537" s="4257"/>
      <c r="X3537" s="4257"/>
      <c r="Y3537" s="4257"/>
      <c r="Z3537" s="4257"/>
      <c r="AA3537" s="4257"/>
      <c r="AB3537" s="1599"/>
      <c r="AC3537" s="4645"/>
    </row>
    <row r="3538" spans="1:29">
      <c r="A3538" s="4256">
        <v>42852</v>
      </c>
      <c r="B3538" s="4259">
        <v>18.473058803802697</v>
      </c>
      <c r="C3538" s="4259">
        <v>16.7</v>
      </c>
      <c r="D3538" s="4635"/>
      <c r="E3538" s="4259">
        <v>20.07</v>
      </c>
      <c r="F3538" s="4259">
        <v>0.30357914802917951</v>
      </c>
      <c r="G3538" s="4259">
        <v>0.3</v>
      </c>
      <c r="H3538" s="4259">
        <v>0.26</v>
      </c>
      <c r="I3538" s="4257">
        <v>19.25</v>
      </c>
      <c r="J3538" s="4257">
        <v>19.6875</v>
      </c>
      <c r="K3538" s="4662"/>
      <c r="L3538" s="4257">
        <v>19.875</v>
      </c>
      <c r="M3538" s="4257">
        <v>20.3125</v>
      </c>
      <c r="N3538" s="4662"/>
      <c r="O3538" s="4257">
        <v>37.15</v>
      </c>
      <c r="P3538" s="4257">
        <v>25.43</v>
      </c>
      <c r="Q3538" s="4259">
        <v>23.82</v>
      </c>
      <c r="R3538" s="4260">
        <v>584</v>
      </c>
      <c r="S3538" s="4257">
        <v>24.72</v>
      </c>
      <c r="T3538" s="4258">
        <v>3603.6</v>
      </c>
      <c r="U3538" s="4257">
        <v>23.77</v>
      </c>
      <c r="V3538" s="4258">
        <v>4063</v>
      </c>
      <c r="W3538" s="4257"/>
      <c r="X3538" s="4257"/>
      <c r="Y3538" s="4257"/>
      <c r="Z3538" s="4257"/>
      <c r="AA3538" s="4257"/>
      <c r="AB3538" s="1599"/>
      <c r="AC3538" s="4645"/>
    </row>
    <row r="3539" spans="1:29">
      <c r="A3539" s="4256">
        <v>42853</v>
      </c>
      <c r="B3539" s="4259">
        <v>18.168942730509663</v>
      </c>
      <c r="C3539" s="4259">
        <v>16.66</v>
      </c>
      <c r="D3539" s="4635"/>
      <c r="E3539" s="4259">
        <v>19.18</v>
      </c>
      <c r="F3539" s="4259">
        <v>0.33148873667113904</v>
      </c>
      <c r="G3539" s="4259">
        <v>0.33</v>
      </c>
      <c r="H3539" s="4259">
        <v>0.3</v>
      </c>
      <c r="I3539" s="4257">
        <v>19.375</v>
      </c>
      <c r="J3539" s="4257">
        <v>20</v>
      </c>
      <c r="K3539" s="4662"/>
      <c r="L3539" s="4257">
        <v>20.125</v>
      </c>
      <c r="M3539" s="4257">
        <v>20.8125</v>
      </c>
      <c r="N3539" s="4662"/>
      <c r="O3539" s="4257">
        <v>37.630000000000003</v>
      </c>
      <c r="P3539" s="4257">
        <v>25.25</v>
      </c>
      <c r="Q3539" s="4259">
        <v>23.68</v>
      </c>
      <c r="R3539" s="4260">
        <v>527</v>
      </c>
      <c r="S3539" s="4257">
        <v>24.72</v>
      </c>
      <c r="T3539" s="4258">
        <v>3031.4</v>
      </c>
      <c r="U3539" s="4257">
        <v>23.27</v>
      </c>
      <c r="V3539" s="4258">
        <v>2281</v>
      </c>
      <c r="W3539" s="4257"/>
      <c r="X3539" s="4257"/>
      <c r="Y3539" s="4257"/>
      <c r="Z3539" s="4257"/>
      <c r="AA3539" s="4257"/>
      <c r="AB3539" s="1599"/>
      <c r="AC3539" s="4645"/>
    </row>
    <row r="3540" spans="1:29">
      <c r="A3540" s="4256">
        <v>42857</v>
      </c>
      <c r="B3540" s="4259">
        <v>17.723890352374351</v>
      </c>
      <c r="C3540" s="4259">
        <v>16.739999999999998</v>
      </c>
      <c r="D3540" s="4635"/>
      <c r="E3540" s="4259">
        <v>18.47</v>
      </c>
      <c r="F3540" s="4259">
        <v>0.34385204456660712</v>
      </c>
      <c r="G3540" s="4259">
        <v>0.3</v>
      </c>
      <c r="H3540" s="4259">
        <v>0.42</v>
      </c>
      <c r="I3540" s="4257">
        <v>18.375</v>
      </c>
      <c r="J3540" s="4257">
        <v>19.3125</v>
      </c>
      <c r="K3540" s="4662"/>
      <c r="L3540" s="4257">
        <v>19.25</v>
      </c>
      <c r="M3540" s="4257">
        <v>20.25</v>
      </c>
      <c r="N3540" s="4662"/>
      <c r="O3540" s="4257">
        <v>38.090000000000003</v>
      </c>
      <c r="P3540" s="4257">
        <v>25.33</v>
      </c>
      <c r="Q3540" s="4259">
        <v>24.15</v>
      </c>
      <c r="R3540" s="4260">
        <v>729.5</v>
      </c>
      <c r="S3540" s="4257">
        <v>24.8</v>
      </c>
      <c r="T3540" s="4258">
        <v>4060.6</v>
      </c>
      <c r="U3540" s="4257">
        <v>23.1</v>
      </c>
      <c r="V3540" s="4258">
        <v>2462</v>
      </c>
      <c r="W3540" s="4257"/>
      <c r="X3540" s="4257"/>
      <c r="Y3540" s="4257"/>
      <c r="Z3540" s="4257"/>
      <c r="AA3540" s="4257"/>
      <c r="AB3540" s="1599"/>
      <c r="AC3540" s="4645"/>
    </row>
    <row r="3541" spans="1:29">
      <c r="A3541" s="4256">
        <v>42858</v>
      </c>
      <c r="B3541" s="4259">
        <v>18.756843970703077</v>
      </c>
      <c r="C3541" s="4259">
        <v>16.32</v>
      </c>
      <c r="D3541" s="4635"/>
      <c r="E3541" s="4259">
        <v>19.37</v>
      </c>
      <c r="F3541" s="4259">
        <v>0.30041183951982087</v>
      </c>
      <c r="G3541" s="4259">
        <v>0.28999999999999998</v>
      </c>
      <c r="H3541" s="4259">
        <v>0.31</v>
      </c>
      <c r="I3541" s="4257">
        <v>19.25</v>
      </c>
      <c r="J3541" s="4257">
        <v>19.5625</v>
      </c>
      <c r="K3541" s="4662"/>
      <c r="L3541" s="4257">
        <v>19.5</v>
      </c>
      <c r="M3541" s="4257">
        <v>20.0625</v>
      </c>
      <c r="N3541" s="4662"/>
      <c r="O3541" s="4257">
        <v>38.72</v>
      </c>
      <c r="P3541" s="4257">
        <v>25.45</v>
      </c>
      <c r="Q3541" s="4259">
        <v>24.36</v>
      </c>
      <c r="R3541" s="4260">
        <v>734</v>
      </c>
      <c r="S3541" s="4257">
        <v>24.88</v>
      </c>
      <c r="T3541" s="4258">
        <v>3720.85</v>
      </c>
      <c r="U3541" s="4257">
        <v>23.69</v>
      </c>
      <c r="V3541" s="4258">
        <v>3151</v>
      </c>
      <c r="W3541" s="4257"/>
      <c r="X3541" s="4257"/>
      <c r="Y3541" s="4257"/>
      <c r="Z3541" s="4257"/>
      <c r="AA3541" s="4257"/>
      <c r="AB3541" s="1599"/>
      <c r="AC3541" s="4645"/>
    </row>
    <row r="3542" spans="1:29">
      <c r="A3542" s="4256">
        <v>42859</v>
      </c>
      <c r="B3542" s="4259">
        <v>17.877098469736747</v>
      </c>
      <c r="C3542" s="4259">
        <v>16.66</v>
      </c>
      <c r="D3542" s="4635"/>
      <c r="E3542" s="4259">
        <v>19.13</v>
      </c>
      <c r="F3542" s="4259">
        <v>0.44291781379051437</v>
      </c>
      <c r="G3542" s="4259">
        <v>0.33</v>
      </c>
      <c r="H3542" s="4259">
        <v>0.55000000000000004</v>
      </c>
      <c r="I3542" s="4257">
        <v>18.8125</v>
      </c>
      <c r="J3542" s="4257">
        <v>19.6875</v>
      </c>
      <c r="K3542" s="4662"/>
      <c r="L3542" s="4257">
        <v>19.3125</v>
      </c>
      <c r="M3542" s="4257">
        <v>20.4375</v>
      </c>
      <c r="N3542" s="4662"/>
      <c r="O3542" s="4257">
        <v>38.090000000000003</v>
      </c>
      <c r="P3542" s="4257">
        <v>25.44</v>
      </c>
      <c r="Q3542" s="4259">
        <v>24.13</v>
      </c>
      <c r="R3542" s="4260">
        <v>621</v>
      </c>
      <c r="S3542" s="4257">
        <v>24.77</v>
      </c>
      <c r="T3542" s="4258">
        <v>3651.45</v>
      </c>
      <c r="U3542" s="4257">
        <v>23.69</v>
      </c>
      <c r="V3542" s="4258">
        <v>2672</v>
      </c>
      <c r="W3542" s="4257"/>
      <c r="X3542" s="4257"/>
      <c r="Y3542" s="4257"/>
      <c r="Z3542" s="4257"/>
      <c r="AA3542" s="4257"/>
      <c r="AB3542" s="1599"/>
      <c r="AC3542" s="4645"/>
    </row>
    <row r="3543" spans="1:29">
      <c r="A3543" s="4256">
        <v>42860</v>
      </c>
      <c r="B3543" s="4259">
        <v>18.126459503236838</v>
      </c>
      <c r="C3543" s="4259">
        <v>16.71</v>
      </c>
      <c r="D3543" s="4635"/>
      <c r="E3543" s="4259">
        <v>19.38</v>
      </c>
      <c r="F3543" s="4259">
        <v>0.3390609698131144</v>
      </c>
      <c r="G3543" s="4259">
        <v>0.3</v>
      </c>
      <c r="H3543" s="4259">
        <v>0.5</v>
      </c>
      <c r="I3543" s="4257">
        <v>18.9375</v>
      </c>
      <c r="J3543" s="4257">
        <v>19.4375</v>
      </c>
      <c r="K3543" s="4662"/>
      <c r="L3543" s="4257">
        <v>19.625</v>
      </c>
      <c r="M3543" s="4257">
        <v>19.8125</v>
      </c>
      <c r="N3543" s="4662"/>
      <c r="O3543" s="4257">
        <v>39.14</v>
      </c>
      <c r="P3543" s="4257">
        <v>25.41</v>
      </c>
      <c r="Q3543" s="4259">
        <v>23.84</v>
      </c>
      <c r="R3543" s="4260">
        <v>747</v>
      </c>
      <c r="S3543" s="4257">
        <v>24.63</v>
      </c>
      <c r="T3543" s="4258">
        <v>3696.45</v>
      </c>
      <c r="U3543" s="4257">
        <v>23.97</v>
      </c>
      <c r="V3543" s="4258">
        <v>2767</v>
      </c>
      <c r="W3543" s="4257"/>
      <c r="X3543" s="4257"/>
      <c r="Y3543" s="4257"/>
      <c r="Z3543" s="4257"/>
      <c r="AA3543" s="4257"/>
      <c r="AB3543" s="1599"/>
      <c r="AC3543" s="4645"/>
    </row>
    <row r="3544" spans="1:29">
      <c r="A3544" s="4256">
        <v>42863</v>
      </c>
      <c r="B3544" s="4259">
        <v>17.857491279095509</v>
      </c>
      <c r="C3544" s="4259">
        <v>16.809999999999999</v>
      </c>
      <c r="D3544" s="4635"/>
      <c r="E3544" s="4259">
        <v>18.93</v>
      </c>
      <c r="F3544" s="4259">
        <v>0.31782763732317232</v>
      </c>
      <c r="G3544" s="4259">
        <v>0.3</v>
      </c>
      <c r="H3544" s="4259">
        <v>0.34</v>
      </c>
      <c r="I3544" s="4257">
        <v>18.8125</v>
      </c>
      <c r="J3544" s="4257">
        <v>19.5</v>
      </c>
      <c r="K3544" s="4662"/>
      <c r="L3544" s="4257">
        <v>19.25</v>
      </c>
      <c r="M3544" s="4257">
        <v>20.625</v>
      </c>
      <c r="N3544" s="4662"/>
      <c r="O3544" s="4257">
        <v>38.43</v>
      </c>
      <c r="P3544" s="4257">
        <v>25.5</v>
      </c>
      <c r="Q3544" s="4259">
        <v>24.49</v>
      </c>
      <c r="R3544" s="4260">
        <v>1315</v>
      </c>
      <c r="S3544" s="4257">
        <v>24.64</v>
      </c>
      <c r="T3544" s="4258">
        <v>4115.8500000000004</v>
      </c>
      <c r="U3544" s="4257">
        <v>24.63</v>
      </c>
      <c r="V3544" s="4258">
        <v>3526</v>
      </c>
      <c r="W3544" s="4257"/>
      <c r="X3544" s="4257"/>
      <c r="Y3544" s="4257"/>
      <c r="Z3544" s="4257"/>
      <c r="AA3544" s="4257"/>
      <c r="AB3544" s="1599"/>
      <c r="AC3544" s="4645"/>
    </row>
    <row r="3545" spans="1:29">
      <c r="A3545" s="4256">
        <v>42864</v>
      </c>
      <c r="B3545" s="4259">
        <v>18.466727590935594</v>
      </c>
      <c r="C3545" s="4259">
        <v>16.739999999999998</v>
      </c>
      <c r="D3545" s="4635"/>
      <c r="E3545" s="4259">
        <v>19.86</v>
      </c>
      <c r="F3545" s="4259">
        <v>0.29209456164873393</v>
      </c>
      <c r="G3545" s="4259">
        <v>0.3</v>
      </c>
      <c r="H3545" s="4259">
        <v>0.25</v>
      </c>
      <c r="I3545" s="4257">
        <v>18.9375</v>
      </c>
      <c r="J3545" s="4257">
        <v>19.625</v>
      </c>
      <c r="K3545" s="4662"/>
      <c r="L3545" s="4257">
        <v>19.3125</v>
      </c>
      <c r="M3545" s="4257">
        <v>20.6875</v>
      </c>
      <c r="N3545" s="4662"/>
      <c r="O3545" s="4257">
        <v>39.35</v>
      </c>
      <c r="P3545" s="4257">
        <v>25.58</v>
      </c>
      <c r="Q3545" s="4259">
        <v>24.48</v>
      </c>
      <c r="R3545" s="4260">
        <v>1209</v>
      </c>
      <c r="S3545" s="4257">
        <v>24.66</v>
      </c>
      <c r="T3545" s="4258">
        <v>3890.8</v>
      </c>
      <c r="U3545" s="4257">
        <v>24.88</v>
      </c>
      <c r="V3545" s="4258">
        <v>4115</v>
      </c>
      <c r="W3545" s="4257"/>
      <c r="X3545" s="4257"/>
      <c r="Y3545" s="4257"/>
      <c r="Z3545" s="4257"/>
      <c r="AA3545" s="4257"/>
      <c r="AB3545" s="1599"/>
      <c r="AC3545" s="4645"/>
    </row>
    <row r="3546" spans="1:29">
      <c r="A3546" s="4256">
        <v>42865</v>
      </c>
      <c r="B3546" s="4259">
        <v>18.165268504605603</v>
      </c>
      <c r="C3546" s="4259">
        <v>16.77</v>
      </c>
      <c r="D3546" s="4635"/>
      <c r="E3546" s="4259">
        <v>19.46</v>
      </c>
      <c r="F3546" s="4259">
        <v>0.30621622225449341</v>
      </c>
      <c r="G3546" s="4259">
        <v>0.28999999999999998</v>
      </c>
      <c r="H3546" s="4259">
        <v>0.38</v>
      </c>
      <c r="I3546" s="4257">
        <v>19.125</v>
      </c>
      <c r="J3546" s="4257">
        <v>19.6875</v>
      </c>
      <c r="K3546" s="4662"/>
      <c r="L3546" s="4257">
        <v>19.375</v>
      </c>
      <c r="M3546" s="4257">
        <v>20.625</v>
      </c>
      <c r="N3546" s="4662"/>
      <c r="O3546" s="4257">
        <v>38.42</v>
      </c>
      <c r="P3546" s="4257">
        <v>25.61</v>
      </c>
      <c r="Q3546" s="4259">
        <v>24.48</v>
      </c>
      <c r="R3546" s="4260">
        <v>945</v>
      </c>
      <c r="S3546" s="4257">
        <v>24.26</v>
      </c>
      <c r="T3546" s="4258">
        <v>2647.4</v>
      </c>
      <c r="U3546" s="4257">
        <v>24.6</v>
      </c>
      <c r="V3546" s="4258">
        <v>2667</v>
      </c>
      <c r="W3546" s="4257"/>
      <c r="X3546" s="4257"/>
      <c r="Y3546" s="4257"/>
      <c r="Z3546" s="4257"/>
      <c r="AA3546" s="4257"/>
      <c r="AB3546" s="1599"/>
      <c r="AC3546" s="4645"/>
    </row>
    <row r="3547" spans="1:29">
      <c r="A3547" s="4256">
        <v>42866</v>
      </c>
      <c r="B3547" s="4259">
        <v>17.836910413694017</v>
      </c>
      <c r="C3547" s="4259">
        <v>16.79</v>
      </c>
      <c r="D3547" s="4635"/>
      <c r="E3547" s="4259">
        <v>18.760000000000002</v>
      </c>
      <c r="F3547" s="4259">
        <v>0.3018926801432904</v>
      </c>
      <c r="G3547" s="4259">
        <v>0.31</v>
      </c>
      <c r="H3547" s="4259">
        <v>0.28000000000000003</v>
      </c>
      <c r="I3547" s="4257">
        <v>18.375</v>
      </c>
      <c r="J3547" s="4257">
        <v>19.25</v>
      </c>
      <c r="K3547" s="4662"/>
      <c r="L3547" s="4257">
        <v>17.875</v>
      </c>
      <c r="M3547" s="4257">
        <v>19.625</v>
      </c>
      <c r="N3547" s="4662"/>
      <c r="O3547" s="4257">
        <v>38.659999999999997</v>
      </c>
      <c r="P3547" s="4257">
        <v>25.56</v>
      </c>
      <c r="Q3547" s="4259">
        <v>24.43</v>
      </c>
      <c r="R3547" s="4260">
        <v>971.09900000000005</v>
      </c>
      <c r="S3547" s="4257">
        <v>24.34</v>
      </c>
      <c r="T3547" s="4258">
        <v>2875.8989999999999</v>
      </c>
      <c r="U3547" s="4257">
        <v>24.63</v>
      </c>
      <c r="V3547" s="4258">
        <v>3970</v>
      </c>
      <c r="W3547" s="4257"/>
      <c r="X3547" s="4257"/>
      <c r="Y3547" s="4257"/>
      <c r="Z3547" s="4257"/>
      <c r="AA3547" s="4257"/>
      <c r="AB3547" s="1599"/>
      <c r="AC3547" s="4645"/>
    </row>
    <row r="3548" spans="1:29">
      <c r="A3548" s="4256">
        <v>42867</v>
      </c>
      <c r="B3548" s="4259">
        <v>17.610854099446406</v>
      </c>
      <c r="C3548" s="4259">
        <v>16.440000000000001</v>
      </c>
      <c r="D3548" s="4635"/>
      <c r="E3548" s="4259">
        <v>18.66</v>
      </c>
      <c r="F3548" s="4259">
        <v>0.31993301386097794</v>
      </c>
      <c r="G3548" s="4259">
        <v>0.3</v>
      </c>
      <c r="H3548" s="4259">
        <v>0.35</v>
      </c>
      <c r="I3548" s="4257">
        <v>18.5</v>
      </c>
      <c r="J3548" s="4257">
        <v>19.5</v>
      </c>
      <c r="K3548" s="4662"/>
      <c r="L3548" s="4257">
        <v>19.25</v>
      </c>
      <c r="M3548" s="4257">
        <v>20.375</v>
      </c>
      <c r="N3548" s="4662"/>
      <c r="O3548" s="4257">
        <v>38.96</v>
      </c>
      <c r="P3548" s="4257">
        <v>25.53</v>
      </c>
      <c r="Q3548" s="4259">
        <v>24.25</v>
      </c>
      <c r="R3548" s="4260">
        <v>877</v>
      </c>
      <c r="S3548" s="4257">
        <v>24.32</v>
      </c>
      <c r="T3548" s="4258">
        <v>2896.8</v>
      </c>
      <c r="U3548" s="4257">
        <v>24.51</v>
      </c>
      <c r="V3548" s="4258">
        <v>3311</v>
      </c>
      <c r="W3548" s="4257"/>
      <c r="X3548" s="4257"/>
      <c r="Y3548" s="4257"/>
      <c r="Z3548" s="4257"/>
      <c r="AA3548" s="4257"/>
      <c r="AB3548" s="1599"/>
      <c r="AC3548" s="4645"/>
    </row>
    <row r="3549" spans="1:29">
      <c r="A3549" s="4256">
        <v>42870</v>
      </c>
      <c r="B3549" s="4259">
        <v>18.306079744937499</v>
      </c>
      <c r="C3549" s="4259">
        <v>16.88</v>
      </c>
      <c r="D3549" s="4635"/>
      <c r="E3549" s="4259">
        <v>19.329999999999998</v>
      </c>
      <c r="F3549" s="4259">
        <v>0.33399021336307705</v>
      </c>
      <c r="G3549" s="4259">
        <v>0.32</v>
      </c>
      <c r="H3549" s="4259">
        <v>0.6</v>
      </c>
      <c r="I3549" s="4257">
        <v>19.125</v>
      </c>
      <c r="J3549" s="4257">
        <v>19.6875</v>
      </c>
      <c r="K3549" s="4662"/>
      <c r="L3549" s="4257">
        <v>19.5</v>
      </c>
      <c r="M3549" s="4257">
        <v>20.5</v>
      </c>
      <c r="N3549" s="4662"/>
      <c r="O3549" s="4257">
        <v>38.32</v>
      </c>
      <c r="P3549" s="4257">
        <v>25.5</v>
      </c>
      <c r="Q3549" s="4259">
        <v>24.88</v>
      </c>
      <c r="R3549" s="4260">
        <v>1157.3</v>
      </c>
      <c r="S3549" s="4257">
        <v>24.67</v>
      </c>
      <c r="T3549" s="4258">
        <v>3531.77</v>
      </c>
      <c r="U3549" s="4257">
        <v>24.87</v>
      </c>
      <c r="V3549" s="4258">
        <v>4110</v>
      </c>
      <c r="W3549" s="4257"/>
      <c r="X3549" s="4257"/>
      <c r="Y3549" s="4257"/>
      <c r="Z3549" s="4257"/>
      <c r="AA3549" s="4257"/>
      <c r="AB3549" s="1599"/>
      <c r="AC3549" s="4645"/>
    </row>
    <row r="3550" spans="1:29">
      <c r="A3550" s="4256">
        <v>42871</v>
      </c>
      <c r="B3550" s="4259">
        <v>18.337932817916212</v>
      </c>
      <c r="C3550" s="4259">
        <v>16.649999999999999</v>
      </c>
      <c r="D3550" s="4635"/>
      <c r="E3550" s="4259">
        <v>19.11</v>
      </c>
      <c r="F3550" s="4259">
        <v>0.41138697950565933</v>
      </c>
      <c r="G3550" s="4259">
        <v>0.3</v>
      </c>
      <c r="H3550" s="4259">
        <v>0.55000000000000004</v>
      </c>
      <c r="I3550" s="4257">
        <v>19.4375</v>
      </c>
      <c r="J3550" s="4257">
        <v>19.875</v>
      </c>
      <c r="K3550" s="4662"/>
      <c r="L3550" s="4257">
        <v>19.75</v>
      </c>
      <c r="M3550" s="4257">
        <v>20.8125</v>
      </c>
      <c r="N3550" s="4662"/>
      <c r="O3550" s="4257">
        <v>38.96</v>
      </c>
      <c r="P3550" s="4257">
        <v>25.56</v>
      </c>
      <c r="Q3550" s="4259">
        <v>23.79</v>
      </c>
      <c r="R3550" s="4260">
        <v>1208.3</v>
      </c>
      <c r="S3550" s="4257">
        <v>24.29</v>
      </c>
      <c r="T3550" s="4258">
        <v>3412.3</v>
      </c>
      <c r="U3550" s="4257">
        <v>24.17</v>
      </c>
      <c r="V3550" s="4258">
        <v>1952</v>
      </c>
      <c r="W3550" s="4257"/>
      <c r="X3550" s="4257"/>
      <c r="Y3550" s="4257"/>
      <c r="Z3550" s="4257"/>
      <c r="AA3550" s="4257"/>
      <c r="AB3550" s="1599"/>
      <c r="AC3550" s="4645"/>
    </row>
    <row r="3551" spans="1:29">
      <c r="A3551" s="4256">
        <v>42872</v>
      </c>
      <c r="B3551" s="4259">
        <v>18.067232195276432</v>
      </c>
      <c r="C3551" s="4259">
        <v>16.71</v>
      </c>
      <c r="D3551" s="4635"/>
      <c r="E3551" s="4259">
        <v>19.16</v>
      </c>
      <c r="F3551" s="4259">
        <v>0.35871611711824047</v>
      </c>
      <c r="G3551" s="4259">
        <v>0.3</v>
      </c>
      <c r="H3551" s="4259">
        <v>0.46</v>
      </c>
      <c r="I3551" s="4257">
        <v>18.875</v>
      </c>
      <c r="J3551" s="4257">
        <v>19.5625</v>
      </c>
      <c r="K3551" s="4662"/>
      <c r="L3551" s="4257">
        <v>19.0625</v>
      </c>
      <c r="M3551" s="4257">
        <v>20.125</v>
      </c>
      <c r="N3551" s="4662"/>
      <c r="O3551" s="4257">
        <v>38.85</v>
      </c>
      <c r="P3551" s="4257">
        <v>25.42</v>
      </c>
      <c r="Q3551" s="4259">
        <v>24.09</v>
      </c>
      <c r="R3551" s="4260">
        <v>1581.8</v>
      </c>
      <c r="S3551" s="4257">
        <v>24.43</v>
      </c>
      <c r="T3551" s="4258">
        <v>3481.7</v>
      </c>
      <c r="U3551" s="4257">
        <v>24.53</v>
      </c>
      <c r="V3551" s="4258">
        <v>3532</v>
      </c>
      <c r="W3551" s="4257"/>
      <c r="X3551" s="4257"/>
      <c r="Y3551" s="4257"/>
      <c r="Z3551" s="4257"/>
      <c r="AA3551" s="4257"/>
      <c r="AB3551" s="1599"/>
      <c r="AC3551" s="4645"/>
    </row>
    <row r="3552" spans="1:29">
      <c r="A3552" s="4256">
        <v>42873</v>
      </c>
      <c r="B3552" s="4259">
        <v>18.150333100511087</v>
      </c>
      <c r="C3552" s="4259">
        <v>16.850000000000001</v>
      </c>
      <c r="D3552" s="4635"/>
      <c r="E3552" s="4259">
        <v>19.059999999999999</v>
      </c>
      <c r="F3552" s="4259">
        <v>0.39287117443183994</v>
      </c>
      <c r="G3552" s="4259">
        <v>0.32</v>
      </c>
      <c r="H3552" s="4259">
        <v>0.44</v>
      </c>
      <c r="I3552" s="4257">
        <v>19.375</v>
      </c>
      <c r="J3552" s="4257">
        <v>19.875</v>
      </c>
      <c r="K3552" s="4662"/>
      <c r="L3552" s="4257">
        <v>20.1875</v>
      </c>
      <c r="M3552" s="4257">
        <v>20.5625</v>
      </c>
      <c r="N3552" s="4662"/>
      <c r="O3552" s="4257">
        <v>38.35</v>
      </c>
      <c r="P3552" s="4257">
        <v>25.47</v>
      </c>
      <c r="Q3552" s="4259">
        <v>23.19</v>
      </c>
      <c r="R3552" s="4260">
        <v>1816.8</v>
      </c>
      <c r="S3552" s="4257">
        <v>23.74</v>
      </c>
      <c r="T3552" s="4258">
        <v>3714</v>
      </c>
      <c r="U3552" s="4257">
        <v>24.53</v>
      </c>
      <c r="V3552" s="4258">
        <v>4037</v>
      </c>
      <c r="W3552" s="4257"/>
      <c r="X3552" s="4257"/>
      <c r="Y3552" s="4257"/>
      <c r="Z3552" s="4257"/>
      <c r="AA3552" s="4257"/>
      <c r="AB3552" s="1599"/>
      <c r="AC3552" s="4645"/>
    </row>
    <row r="3553" spans="1:29">
      <c r="A3553" s="4256">
        <v>42874</v>
      </c>
      <c r="B3553" s="4259">
        <v>18.112635671506421</v>
      </c>
      <c r="C3553" s="4259">
        <v>16.78</v>
      </c>
      <c r="D3553" s="4635"/>
      <c r="E3553" s="4259">
        <v>19.39</v>
      </c>
      <c r="F3553" s="4259">
        <v>0.34412740476256887</v>
      </c>
      <c r="G3553" s="4259">
        <v>0.32</v>
      </c>
      <c r="H3553" s="4259">
        <v>0.51</v>
      </c>
      <c r="I3553" s="4257">
        <v>19.0625</v>
      </c>
      <c r="J3553" s="4257">
        <v>19.5625</v>
      </c>
      <c r="K3553" s="4662"/>
      <c r="L3553" s="4257">
        <v>19.625</v>
      </c>
      <c r="M3553" s="4257">
        <v>20.0625</v>
      </c>
      <c r="N3553" s="4662"/>
      <c r="O3553" s="4257">
        <v>38.520000000000003</v>
      </c>
      <c r="P3553" s="4257">
        <v>25.63</v>
      </c>
      <c r="Q3553" s="4259">
        <v>24.68</v>
      </c>
      <c r="R3553" s="4260">
        <v>842.3</v>
      </c>
      <c r="S3553" s="4257">
        <v>24.27</v>
      </c>
      <c r="T3553" s="4258">
        <v>2587</v>
      </c>
      <c r="U3553" s="4257">
        <v>24.63</v>
      </c>
      <c r="V3553" s="4258">
        <v>3614</v>
      </c>
      <c r="W3553" s="4257"/>
      <c r="X3553" s="4257"/>
      <c r="Y3553" s="4257"/>
      <c r="Z3553" s="4257"/>
      <c r="AA3553" s="4257"/>
      <c r="AB3553" s="1599"/>
      <c r="AC3553" s="4645"/>
    </row>
    <row r="3554" spans="1:29">
      <c r="A3554" s="4256">
        <v>42877</v>
      </c>
      <c r="B3554" s="4259">
        <v>18.042766932455159</v>
      </c>
      <c r="C3554" s="4259">
        <v>16.71</v>
      </c>
      <c r="D3554" s="4635"/>
      <c r="E3554" s="4259">
        <v>19.2</v>
      </c>
      <c r="F3554" s="4259">
        <v>0.33203365886616304</v>
      </c>
      <c r="G3554" s="4259">
        <v>0.31</v>
      </c>
      <c r="H3554" s="4259">
        <v>0.43</v>
      </c>
      <c r="I3554" s="4257">
        <v>18.8125</v>
      </c>
      <c r="J3554" s="4257">
        <v>19.5625</v>
      </c>
      <c r="K3554" s="4662"/>
      <c r="L3554" s="4257">
        <v>19.625</v>
      </c>
      <c r="M3554" s="4257">
        <v>20.125</v>
      </c>
      <c r="N3554" s="4662"/>
      <c r="O3554" s="4257">
        <v>38.04</v>
      </c>
      <c r="P3554" s="4257">
        <v>25.38</v>
      </c>
      <c r="Q3554" s="4259">
        <v>23.8</v>
      </c>
      <c r="R3554" s="4260">
        <v>1073.3</v>
      </c>
      <c r="S3554" s="4257">
        <v>24.11</v>
      </c>
      <c r="T3554" s="4258">
        <v>2726.2</v>
      </c>
      <c r="U3554" s="4257">
        <v>24</v>
      </c>
      <c r="V3554" s="4258">
        <v>3361</v>
      </c>
      <c r="W3554" s="4257"/>
      <c r="X3554" s="4257"/>
      <c r="Y3554" s="4257"/>
      <c r="Z3554" s="4257"/>
      <c r="AA3554" s="4257"/>
      <c r="AB3554" s="1599"/>
      <c r="AC3554" s="4645"/>
    </row>
    <row r="3555" spans="1:29">
      <c r="A3555" s="4256">
        <v>42878</v>
      </c>
      <c r="B3555" s="4259">
        <v>17.117095085922156</v>
      </c>
      <c r="C3555" s="4259">
        <v>16.78</v>
      </c>
      <c r="D3555" s="4635"/>
      <c r="E3555" s="4259">
        <v>17.07</v>
      </c>
      <c r="F3555" s="4259">
        <v>0.35628323955828445</v>
      </c>
      <c r="G3555" s="4259">
        <v>0.32</v>
      </c>
      <c r="H3555" s="4259">
        <v>0.44</v>
      </c>
      <c r="I3555" s="4257">
        <v>19.3125</v>
      </c>
      <c r="J3555" s="4257">
        <v>19.8125</v>
      </c>
      <c r="K3555" s="4662"/>
      <c r="L3555" s="4257">
        <v>19.75</v>
      </c>
      <c r="M3555" s="4257">
        <v>20.3125</v>
      </c>
      <c r="N3555" s="4662"/>
      <c r="O3555" s="4257">
        <v>38.25</v>
      </c>
      <c r="P3555" s="4257">
        <v>25.57</v>
      </c>
      <c r="Q3555" s="4259">
        <v>22.63</v>
      </c>
      <c r="R3555" s="4260">
        <v>1296.3</v>
      </c>
      <c r="S3555" s="4257">
        <v>23.54</v>
      </c>
      <c r="T3555" s="4258">
        <v>2896.5680000000002</v>
      </c>
      <c r="U3555" s="4257">
        <v>24.29</v>
      </c>
      <c r="V3555" s="4258">
        <v>3100</v>
      </c>
      <c r="W3555" s="4257"/>
      <c r="X3555" s="4257"/>
      <c r="Y3555" s="4257"/>
      <c r="Z3555" s="4257"/>
      <c r="AA3555" s="4257"/>
      <c r="AB3555" s="1599"/>
      <c r="AC3555" s="4645"/>
    </row>
    <row r="3556" spans="1:29">
      <c r="A3556" s="4256">
        <v>42879</v>
      </c>
      <c r="B3556" s="4259">
        <v>18.215110090695397</v>
      </c>
      <c r="C3556" s="4259">
        <v>16.8</v>
      </c>
      <c r="D3556" s="4635"/>
      <c r="E3556" s="4259">
        <v>19.22</v>
      </c>
      <c r="F3556" s="4259">
        <v>0.32734240495836148</v>
      </c>
      <c r="G3556" s="4259">
        <v>0.3</v>
      </c>
      <c r="H3556" s="4259">
        <v>0.3</v>
      </c>
      <c r="I3556" s="4257">
        <v>18.9375</v>
      </c>
      <c r="J3556" s="4257">
        <v>19.5</v>
      </c>
      <c r="K3556" s="4662"/>
      <c r="L3556" s="4257">
        <v>19.375</v>
      </c>
      <c r="M3556" s="4257">
        <v>21.0625</v>
      </c>
      <c r="N3556" s="4662"/>
      <c r="O3556" s="4257">
        <v>37.840000000000003</v>
      </c>
      <c r="P3556" s="4257">
        <v>25.48</v>
      </c>
      <c r="Q3556" s="4259">
        <v>23.43</v>
      </c>
      <c r="R3556" s="4260">
        <v>1120.3</v>
      </c>
      <c r="S3556" s="4257">
        <v>24.05</v>
      </c>
      <c r="T3556" s="4258">
        <v>2871.7</v>
      </c>
      <c r="U3556" s="4257">
        <v>24.27</v>
      </c>
      <c r="V3556" s="4258">
        <v>3589</v>
      </c>
      <c r="W3556" s="4257"/>
      <c r="X3556" s="4257"/>
      <c r="Y3556" s="4257"/>
      <c r="Z3556" s="4257"/>
      <c r="AA3556" s="4257"/>
      <c r="AB3556" s="1599"/>
      <c r="AC3556" s="4645"/>
    </row>
    <row r="3557" spans="1:29">
      <c r="A3557" s="4256">
        <v>42881</v>
      </c>
      <c r="B3557" s="4259">
        <v>18.094813216886603</v>
      </c>
      <c r="C3557" s="4259">
        <v>16.72</v>
      </c>
      <c r="D3557" s="4635"/>
      <c r="E3557" s="4259">
        <v>19.149999999999999</v>
      </c>
      <c r="F3557" s="4259">
        <v>0.35416142588601179</v>
      </c>
      <c r="G3557" s="4259">
        <v>0.31</v>
      </c>
      <c r="H3557" s="4259">
        <v>0.41</v>
      </c>
      <c r="I3557" s="4257">
        <v>18.875</v>
      </c>
      <c r="J3557" s="4257">
        <v>19.4375</v>
      </c>
      <c r="K3557" s="4662"/>
      <c r="L3557" s="4257">
        <v>19.25</v>
      </c>
      <c r="M3557" s="4257">
        <v>20</v>
      </c>
      <c r="N3557" s="4662"/>
      <c r="O3557" s="4257">
        <v>37.97</v>
      </c>
      <c r="P3557" s="4257">
        <v>25.61</v>
      </c>
      <c r="Q3557" s="4259">
        <v>23.38</v>
      </c>
      <c r="R3557" s="4260">
        <v>1077.7</v>
      </c>
      <c r="S3557" s="4257">
        <v>24.24</v>
      </c>
      <c r="T3557" s="4258">
        <v>3315.4</v>
      </c>
      <c r="U3557" s="4257">
        <v>24.47</v>
      </c>
      <c r="V3557" s="4258">
        <v>5195</v>
      </c>
      <c r="W3557" s="4257"/>
      <c r="X3557" s="4257"/>
      <c r="Y3557" s="4257"/>
      <c r="Z3557" s="4257"/>
      <c r="AA3557" s="4257"/>
      <c r="AB3557" s="1599"/>
      <c r="AC3557" s="4645"/>
    </row>
    <row r="3558" spans="1:29">
      <c r="A3558" s="4256">
        <v>42884</v>
      </c>
      <c r="B3558" s="4259">
        <v>17.900040100592697</v>
      </c>
      <c r="C3558" s="4259">
        <v>16.850000000000001</v>
      </c>
      <c r="D3558" s="4635"/>
      <c r="E3558" s="4259">
        <v>18.64</v>
      </c>
      <c r="F3558" s="4259">
        <v>0.30878591724027532</v>
      </c>
      <c r="G3558" s="4259">
        <v>0.31</v>
      </c>
      <c r="H3558" s="4259">
        <v>0.26</v>
      </c>
      <c r="I3558" s="4257">
        <v>19.25</v>
      </c>
      <c r="J3558" s="4257">
        <v>19.9375</v>
      </c>
      <c r="K3558" s="4662"/>
      <c r="L3558" s="4257">
        <v>19.875</v>
      </c>
      <c r="M3558" s="4257">
        <v>20.9375</v>
      </c>
      <c r="N3558" s="4662"/>
      <c r="O3558" s="4257">
        <v>37.58</v>
      </c>
      <c r="P3558" s="4257">
        <v>25.63</v>
      </c>
      <c r="Q3558" s="4259">
        <v>24.64</v>
      </c>
      <c r="R3558" s="4260">
        <v>1100.3</v>
      </c>
      <c r="S3558" s="4257">
        <v>24.81</v>
      </c>
      <c r="T3558" s="4258">
        <v>3336.4</v>
      </c>
      <c r="U3558" s="4257">
        <v>24.73</v>
      </c>
      <c r="V3558" s="4258">
        <v>6293</v>
      </c>
      <c r="W3558" s="4257"/>
      <c r="X3558" s="4257"/>
      <c r="Y3558" s="4257"/>
      <c r="Z3558" s="4257"/>
      <c r="AA3558" s="4257"/>
      <c r="AB3558" s="1599"/>
      <c r="AC3558" s="4645"/>
    </row>
    <row r="3559" spans="1:29">
      <c r="A3559" s="4256">
        <v>42885</v>
      </c>
      <c r="B3559" s="4259">
        <v>18.561663180131042</v>
      </c>
      <c r="C3559" s="4259">
        <v>16.809999999999999</v>
      </c>
      <c r="D3559" s="4635"/>
      <c r="E3559" s="4259">
        <v>19.559999999999999</v>
      </c>
      <c r="F3559" s="4259">
        <v>0.78670909642099252</v>
      </c>
      <c r="G3559" s="4259">
        <v>0.34</v>
      </c>
      <c r="H3559" s="4259">
        <v>0.95</v>
      </c>
      <c r="I3559" s="4257">
        <v>19.25</v>
      </c>
      <c r="J3559" s="4257">
        <v>19.875</v>
      </c>
      <c r="K3559" s="4662"/>
      <c r="L3559" s="4257">
        <v>19.625</v>
      </c>
      <c r="M3559" s="4257">
        <v>20.5</v>
      </c>
      <c r="N3559" s="4662"/>
      <c r="O3559" s="4257">
        <v>36.96</v>
      </c>
      <c r="P3559" s="4257">
        <v>25.7</v>
      </c>
      <c r="Q3559" s="4259">
        <v>24.53</v>
      </c>
      <c r="R3559" s="4260">
        <v>1804.8</v>
      </c>
      <c r="S3559" s="4257">
        <v>24.98</v>
      </c>
      <c r="T3559" s="4258">
        <v>4428.3</v>
      </c>
      <c r="U3559" s="4257">
        <v>25.53</v>
      </c>
      <c r="V3559" s="4258">
        <v>7784</v>
      </c>
      <c r="W3559" s="4257"/>
      <c r="X3559" s="4257"/>
      <c r="Y3559" s="4257"/>
      <c r="Z3559" s="4257"/>
      <c r="AA3559" s="4257"/>
      <c r="AB3559" s="1599"/>
      <c r="AC3559" s="4645"/>
    </row>
    <row r="3560" spans="1:29">
      <c r="A3560" s="4256">
        <v>42886</v>
      </c>
      <c r="B3560" s="4259">
        <v>18.441880316606714</v>
      </c>
      <c r="C3560" s="4259">
        <v>16.91</v>
      </c>
      <c r="D3560" s="4635"/>
      <c r="E3560" s="4259">
        <v>19.309999999999999</v>
      </c>
      <c r="F3560" s="4259">
        <v>0.3061664754170712</v>
      </c>
      <c r="G3560" s="4259">
        <v>0.31</v>
      </c>
      <c r="H3560" s="4259">
        <v>0.28999999999999998</v>
      </c>
      <c r="I3560" s="4257">
        <v>19.1875</v>
      </c>
      <c r="J3560" s="4257">
        <v>20.0625</v>
      </c>
      <c r="K3560" s="4662"/>
      <c r="L3560" s="4257">
        <v>19.8125</v>
      </c>
      <c r="M3560" s="4257">
        <v>20.75</v>
      </c>
      <c r="N3560" s="4662"/>
      <c r="O3560" s="4257">
        <v>36.729999999999997</v>
      </c>
      <c r="P3560" s="4257">
        <v>25.6</v>
      </c>
      <c r="Q3560" s="4259">
        <v>25.43</v>
      </c>
      <c r="R3560" s="4260">
        <v>1130.5</v>
      </c>
      <c r="S3560" s="4257">
        <v>25.39</v>
      </c>
      <c r="T3560" s="4258">
        <v>3666</v>
      </c>
      <c r="U3560" s="4257">
        <v>25.05</v>
      </c>
      <c r="V3560" s="4258">
        <v>11294</v>
      </c>
      <c r="W3560" s="4257"/>
      <c r="X3560" s="4257"/>
      <c r="Y3560" s="4257"/>
      <c r="Z3560" s="4257"/>
      <c r="AA3560" s="4257"/>
      <c r="AB3560" s="1599"/>
      <c r="AC3560" s="4645"/>
    </row>
    <row r="3561" spans="1:29">
      <c r="A3561" s="4256">
        <v>42887</v>
      </c>
      <c r="B3561" s="4259">
        <v>17.860944724580751</v>
      </c>
      <c r="C3561" s="4259">
        <v>16.77</v>
      </c>
      <c r="D3561" s="4635"/>
      <c r="E3561" s="4259">
        <v>18.600000000000001</v>
      </c>
      <c r="F3561" s="4259">
        <v>0.34423027036756643</v>
      </c>
      <c r="G3561" s="4259">
        <v>0.3</v>
      </c>
      <c r="H3561" s="4259">
        <v>0.41</v>
      </c>
      <c r="I3561" s="4257">
        <v>18.625</v>
      </c>
      <c r="J3561" s="4257">
        <v>19.4375</v>
      </c>
      <c r="K3561" s="4662"/>
      <c r="L3561" s="4257">
        <v>19.5</v>
      </c>
      <c r="M3561" s="4257">
        <v>20.3125</v>
      </c>
      <c r="N3561" s="4662"/>
      <c r="O3561" s="4257">
        <v>37.81</v>
      </c>
      <c r="P3561" s="4257">
        <v>25.65</v>
      </c>
      <c r="Q3561" s="4259">
        <v>24.82</v>
      </c>
      <c r="R3561" s="4260">
        <v>873.2</v>
      </c>
      <c r="S3561" s="4257">
        <v>25.19</v>
      </c>
      <c r="T3561" s="4258">
        <v>3854.45</v>
      </c>
      <c r="U3561" s="4257">
        <v>25.34</v>
      </c>
      <c r="V3561" s="4258">
        <v>4703</v>
      </c>
      <c r="W3561" s="4257">
        <v>4703</v>
      </c>
      <c r="X3561" s="4257"/>
      <c r="Y3561" s="4257"/>
      <c r="Z3561" s="4257"/>
      <c r="AA3561" s="4257"/>
      <c r="AB3561" s="1599"/>
      <c r="AC3561" s="4645"/>
    </row>
    <row r="3562" spans="1:29">
      <c r="A3562" s="4256">
        <v>42888</v>
      </c>
      <c r="B3562" s="4259">
        <v>18.092488535763191</v>
      </c>
      <c r="C3562" s="4259">
        <v>16.41</v>
      </c>
      <c r="D3562" s="4635"/>
      <c r="E3562" s="4259">
        <v>19.09</v>
      </c>
      <c r="F3562" s="4259">
        <v>0.31533077306482787</v>
      </c>
      <c r="G3562" s="4259">
        <v>0.3</v>
      </c>
      <c r="H3562" s="4259">
        <v>0.33</v>
      </c>
      <c r="I3562" s="4257">
        <v>19</v>
      </c>
      <c r="J3562" s="4257">
        <v>19.5625</v>
      </c>
      <c r="K3562" s="4662"/>
      <c r="L3562" s="4257">
        <v>19.4375</v>
      </c>
      <c r="M3562" s="4257">
        <v>20.1875</v>
      </c>
      <c r="N3562" s="4662"/>
      <c r="O3562" s="4257">
        <v>38.18</v>
      </c>
      <c r="P3562" s="4257">
        <v>25.68</v>
      </c>
      <c r="Q3562" s="4259">
        <v>24.92</v>
      </c>
      <c r="R3562" s="4260">
        <v>992.2</v>
      </c>
      <c r="S3562" s="4257">
        <v>25.27</v>
      </c>
      <c r="T3562" s="4258">
        <v>3833.4</v>
      </c>
      <c r="U3562" s="4257">
        <v>25.07</v>
      </c>
      <c r="V3562" s="4258">
        <v>4039</v>
      </c>
      <c r="W3562" s="4257">
        <v>4039</v>
      </c>
      <c r="X3562" s="4257"/>
      <c r="Y3562" s="4257"/>
      <c r="Z3562" s="4257"/>
      <c r="AA3562" s="4257"/>
      <c r="AB3562" s="1599"/>
      <c r="AC3562" s="4645"/>
    </row>
    <row r="3563" spans="1:29">
      <c r="A3563" s="4256">
        <v>42891</v>
      </c>
      <c r="B3563" s="4259">
        <v>17.833614892938598</v>
      </c>
      <c r="C3563" s="4259">
        <v>16.84</v>
      </c>
      <c r="D3563" s="4635"/>
      <c r="E3563" s="4259">
        <v>18.850000000000001</v>
      </c>
      <c r="F3563" s="4259">
        <v>0.31287001518809876</v>
      </c>
      <c r="G3563" s="4259">
        <v>0.32</v>
      </c>
      <c r="H3563" s="4259">
        <v>0.3</v>
      </c>
      <c r="I3563" s="4257">
        <v>18.875</v>
      </c>
      <c r="J3563" s="4257">
        <v>19.625</v>
      </c>
      <c r="K3563" s="4662"/>
      <c r="L3563" s="4257">
        <v>19.6875</v>
      </c>
      <c r="M3563" s="4257">
        <v>20.4375</v>
      </c>
      <c r="N3563" s="4662"/>
      <c r="O3563" s="4257">
        <v>37.799999999999997</v>
      </c>
      <c r="P3563" s="4257">
        <v>25.72</v>
      </c>
      <c r="Q3563" s="4259">
        <v>24.92</v>
      </c>
      <c r="R3563" s="4260">
        <v>968.2</v>
      </c>
      <c r="S3563" s="4257">
        <v>25.14</v>
      </c>
      <c r="T3563" s="4258">
        <v>3862.8</v>
      </c>
      <c r="U3563" s="4257">
        <v>24.92</v>
      </c>
      <c r="V3563" s="4258">
        <v>4222</v>
      </c>
      <c r="W3563" s="4257">
        <v>4222</v>
      </c>
      <c r="X3563" s="4257"/>
      <c r="Y3563" s="4257"/>
      <c r="Z3563" s="4257"/>
      <c r="AA3563" s="4257"/>
      <c r="AB3563" s="1599"/>
      <c r="AC3563" s="4645"/>
    </row>
    <row r="3564" spans="1:29">
      <c r="A3564" s="4256">
        <v>42892</v>
      </c>
      <c r="B3564" s="4259">
        <v>18.141432777013353</v>
      </c>
      <c r="C3564" s="4259">
        <v>16.87</v>
      </c>
      <c r="D3564" s="4635"/>
      <c r="E3564" s="4259">
        <v>19.579999999999998</v>
      </c>
      <c r="F3564" s="4259">
        <v>0.32229051272177955</v>
      </c>
      <c r="G3564" s="4259">
        <v>0.32</v>
      </c>
      <c r="H3564" s="4259">
        <v>0.49</v>
      </c>
      <c r="I3564" s="4257">
        <v>19.375</v>
      </c>
      <c r="J3564" s="4257">
        <v>19.75</v>
      </c>
      <c r="K3564" s="4662"/>
      <c r="L3564" s="4257">
        <v>20.1875</v>
      </c>
      <c r="M3564" s="4257">
        <v>20.5</v>
      </c>
      <c r="N3564" s="4662"/>
      <c r="O3564" s="4257">
        <v>38.32</v>
      </c>
      <c r="P3564" s="4257">
        <v>25.65</v>
      </c>
      <c r="Q3564" s="4259">
        <v>25.08</v>
      </c>
      <c r="R3564" s="4260">
        <v>1277.2</v>
      </c>
      <c r="S3564" s="4257">
        <v>25.2</v>
      </c>
      <c r="T3564" s="4258">
        <v>3933</v>
      </c>
      <c r="U3564" s="4257">
        <v>24.95</v>
      </c>
      <c r="V3564" s="4258">
        <v>4562</v>
      </c>
      <c r="W3564" s="4257">
        <v>4562</v>
      </c>
      <c r="X3564" s="4257"/>
      <c r="Y3564" s="4257"/>
      <c r="Z3564" s="4257"/>
      <c r="AA3564" s="4257"/>
      <c r="AB3564" s="1599"/>
      <c r="AC3564" s="4645"/>
    </row>
    <row r="3565" spans="1:29">
      <c r="A3565" s="4256">
        <v>42893</v>
      </c>
      <c r="B3565" s="4259">
        <v>18.611534084576604</v>
      </c>
      <c r="C3565" s="4259">
        <v>16.88</v>
      </c>
      <c r="D3565" s="4635"/>
      <c r="E3565" s="4259">
        <v>19.149999999999999</v>
      </c>
      <c r="F3565" s="4259">
        <v>0.47201240956028939</v>
      </c>
      <c r="G3565" s="4259">
        <v>0.31</v>
      </c>
      <c r="H3565" s="4259">
        <v>0.79</v>
      </c>
      <c r="I3565" s="4257">
        <v>19.375</v>
      </c>
      <c r="J3565" s="4257">
        <v>19.625</v>
      </c>
      <c r="K3565" s="4662"/>
      <c r="L3565" s="4257">
        <v>19.4375</v>
      </c>
      <c r="M3565" s="4257">
        <v>20.25</v>
      </c>
      <c r="N3565" s="4662"/>
      <c r="O3565" s="4257">
        <v>37.58</v>
      </c>
      <c r="P3565" s="4257">
        <v>25.58</v>
      </c>
      <c r="Q3565" s="4259">
        <v>24.8</v>
      </c>
      <c r="R3565" s="4260">
        <v>1160.2</v>
      </c>
      <c r="S3565" s="4257">
        <v>25.08</v>
      </c>
      <c r="T3565" s="4258">
        <v>3784.6</v>
      </c>
      <c r="U3565" s="4257">
        <v>24.77</v>
      </c>
      <c r="V3565" s="4258">
        <v>4996</v>
      </c>
      <c r="W3565" s="4257">
        <v>4996</v>
      </c>
      <c r="X3565" s="4257"/>
      <c r="Y3565" s="4257"/>
      <c r="Z3565" s="4257"/>
      <c r="AA3565" s="4257"/>
      <c r="AB3565" s="1599"/>
      <c r="AC3565" s="4645"/>
    </row>
    <row r="3566" spans="1:29">
      <c r="A3566" s="4256">
        <v>42894</v>
      </c>
      <c r="B3566" s="4259">
        <v>17.985389276450345</v>
      </c>
      <c r="C3566" s="4259">
        <v>16.89</v>
      </c>
      <c r="D3566" s="4635"/>
      <c r="E3566" s="4259">
        <v>18.73</v>
      </c>
      <c r="F3566" s="4259">
        <v>0.64010855738403172</v>
      </c>
      <c r="G3566" s="4259">
        <v>0.3</v>
      </c>
      <c r="H3566" s="4259">
        <v>0.82</v>
      </c>
      <c r="I3566" s="4257">
        <v>19.0625</v>
      </c>
      <c r="J3566" s="4257">
        <v>19.8125</v>
      </c>
      <c r="K3566" s="4662"/>
      <c r="L3566" s="4257">
        <v>19.5625</v>
      </c>
      <c r="M3566" s="4257">
        <v>21</v>
      </c>
      <c r="N3566" s="4662"/>
      <c r="O3566" s="4257">
        <v>37.86</v>
      </c>
      <c r="P3566" s="4257">
        <v>25.73</v>
      </c>
      <c r="Q3566" s="4259">
        <v>24.84</v>
      </c>
      <c r="R3566" s="4260">
        <v>1235.2</v>
      </c>
      <c r="S3566" s="4257">
        <v>24.98</v>
      </c>
      <c r="T3566" s="4258">
        <v>4435.6499999999996</v>
      </c>
      <c r="U3566" s="4257">
        <v>24.84</v>
      </c>
      <c r="V3566" s="4258">
        <v>3565</v>
      </c>
      <c r="W3566" s="4257">
        <v>3565</v>
      </c>
      <c r="X3566" s="4257"/>
      <c r="Y3566" s="4257"/>
      <c r="Z3566" s="4257"/>
      <c r="AA3566" s="4257"/>
      <c r="AB3566" s="1599"/>
      <c r="AC3566" s="4645"/>
    </row>
    <row r="3567" spans="1:29">
      <c r="A3567" s="4256">
        <v>42895</v>
      </c>
      <c r="B3567" s="4259">
        <v>18.534062317365304</v>
      </c>
      <c r="C3567" s="4259">
        <v>16.829999999999998</v>
      </c>
      <c r="D3567" s="4635"/>
      <c r="E3567" s="4259">
        <v>19.510000000000002</v>
      </c>
      <c r="F3567" s="4259">
        <v>0.31398863836778645</v>
      </c>
      <c r="G3567" s="4259">
        <v>0.32</v>
      </c>
      <c r="H3567" s="4259">
        <v>0.28000000000000003</v>
      </c>
      <c r="I3567" s="4257">
        <v>19.4375</v>
      </c>
      <c r="J3567" s="4257">
        <v>19.8125</v>
      </c>
      <c r="K3567" s="4662"/>
      <c r="L3567" s="4257">
        <v>19.6875</v>
      </c>
      <c r="M3567" s="4257">
        <v>20.8125</v>
      </c>
      <c r="N3567" s="4662"/>
      <c r="O3567" s="4257">
        <v>38.89</v>
      </c>
      <c r="P3567" s="4257">
        <v>25.81</v>
      </c>
      <c r="Q3567" s="4259">
        <v>24.98</v>
      </c>
      <c r="R3567" s="4260">
        <v>1183.2</v>
      </c>
      <c r="S3567" s="4257">
        <v>25.02</v>
      </c>
      <c r="T3567" s="4258">
        <v>4404</v>
      </c>
      <c r="U3567" s="4257">
        <v>24.89</v>
      </c>
      <c r="V3567" s="4258">
        <v>4432</v>
      </c>
      <c r="W3567" s="4257">
        <v>4432</v>
      </c>
      <c r="X3567" s="4257"/>
      <c r="Y3567" s="4257"/>
      <c r="Z3567" s="4257"/>
      <c r="AA3567" s="4257"/>
      <c r="AB3567" s="1599"/>
      <c r="AC3567" s="4645"/>
    </row>
    <row r="3568" spans="1:29">
      <c r="A3568" s="4256">
        <v>42898</v>
      </c>
      <c r="B3568" s="4259">
        <v>17.808886084732862</v>
      </c>
      <c r="C3568" s="4259">
        <v>16.64</v>
      </c>
      <c r="D3568" s="4635"/>
      <c r="E3568" s="4259">
        <v>18.829999999999998</v>
      </c>
      <c r="F3568" s="4259">
        <v>0.33267773213924984</v>
      </c>
      <c r="G3568" s="4259">
        <v>0.3</v>
      </c>
      <c r="H3568" s="4259">
        <v>0.4</v>
      </c>
      <c r="I3568" s="4257">
        <v>18.375</v>
      </c>
      <c r="J3568" s="4257">
        <v>19.5625</v>
      </c>
      <c r="K3568" s="4662"/>
      <c r="L3568" s="4257">
        <v>19.1875</v>
      </c>
      <c r="M3568" s="4257">
        <v>20.4375</v>
      </c>
      <c r="N3568" s="4662"/>
      <c r="O3568" s="4257">
        <v>38.130000000000003</v>
      </c>
      <c r="P3568" s="4257">
        <v>25.7</v>
      </c>
      <c r="Q3568" s="4259">
        <v>23.82</v>
      </c>
      <c r="R3568" s="4260">
        <v>1113.2</v>
      </c>
      <c r="S3568" s="4257">
        <v>24.87</v>
      </c>
      <c r="T3568" s="4258">
        <v>3876.6</v>
      </c>
      <c r="U3568" s="4257">
        <v>25.14</v>
      </c>
      <c r="V3568" s="4258">
        <v>4279</v>
      </c>
      <c r="W3568" s="4257">
        <v>4279</v>
      </c>
      <c r="X3568" s="4257"/>
      <c r="Y3568" s="4257"/>
      <c r="Z3568" s="4257"/>
      <c r="AA3568" s="4257"/>
      <c r="AB3568" s="1599"/>
      <c r="AC3568" s="4645"/>
    </row>
    <row r="3569" spans="1:34">
      <c r="A3569" s="4256">
        <v>42899</v>
      </c>
      <c r="B3569" s="4259">
        <v>18.195998774127812</v>
      </c>
      <c r="C3569" s="4259">
        <v>16.829999999999998</v>
      </c>
      <c r="D3569" s="4635"/>
      <c r="E3569" s="4259">
        <v>19.14</v>
      </c>
      <c r="F3569" s="4259">
        <v>0.27781959062113526</v>
      </c>
      <c r="G3569" s="4259">
        <v>0.32</v>
      </c>
      <c r="H3569" s="4259">
        <v>0.22</v>
      </c>
      <c r="I3569" s="4257">
        <v>19.1875</v>
      </c>
      <c r="J3569" s="4257">
        <v>19.8125</v>
      </c>
      <c r="K3569" s="4662"/>
      <c r="L3569" s="4257">
        <v>19.875</v>
      </c>
      <c r="M3569" s="4257">
        <v>20.625</v>
      </c>
      <c r="N3569" s="4662"/>
      <c r="O3569" s="4257">
        <v>38.26</v>
      </c>
      <c r="P3569" s="4257">
        <v>25.59</v>
      </c>
      <c r="Q3569" s="4259">
        <v>24.58</v>
      </c>
      <c r="R3569" s="4260">
        <v>724.2</v>
      </c>
      <c r="S3569" s="4257">
        <v>25.09</v>
      </c>
      <c r="T3569" s="4258">
        <v>2965.1</v>
      </c>
      <c r="U3569" s="4257">
        <v>25.49</v>
      </c>
      <c r="V3569" s="4258">
        <v>5169</v>
      </c>
      <c r="W3569" s="4257">
        <v>5169</v>
      </c>
      <c r="X3569" s="4257"/>
      <c r="Y3569" s="4257"/>
      <c r="Z3569" s="4257"/>
      <c r="AA3569" s="4257"/>
      <c r="AB3569" s="1599"/>
      <c r="AC3569" s="4645"/>
    </row>
    <row r="3570" spans="1:34">
      <c r="A3570" s="4256">
        <v>42900</v>
      </c>
      <c r="B3570" s="4259">
        <v>18.496628099489744</v>
      </c>
      <c r="C3570" s="4259">
        <v>16.920000000000002</v>
      </c>
      <c r="D3570" s="4635"/>
      <c r="E3570" s="4259">
        <v>19.690000000000001</v>
      </c>
      <c r="F3570" s="4259">
        <v>0.43039417876951369</v>
      </c>
      <c r="G3570" s="4259">
        <v>0.32</v>
      </c>
      <c r="H3570" s="4259">
        <v>0.54</v>
      </c>
      <c r="I3570" s="4257">
        <v>19.5</v>
      </c>
      <c r="J3570" s="4257">
        <v>19.9375</v>
      </c>
      <c r="K3570" s="4662"/>
      <c r="L3570" s="4257">
        <v>19.6875</v>
      </c>
      <c r="M3570" s="4257">
        <v>21</v>
      </c>
      <c r="N3570" s="4662"/>
      <c r="O3570" s="4257">
        <v>38</v>
      </c>
      <c r="P3570" s="4257">
        <v>25.67</v>
      </c>
      <c r="Q3570" s="4259">
        <v>24.67</v>
      </c>
      <c r="R3570" s="4260">
        <v>853.6</v>
      </c>
      <c r="S3570" s="4257">
        <v>25.11</v>
      </c>
      <c r="T3570" s="4258">
        <v>3023.1</v>
      </c>
      <c r="U3570" s="4257">
        <v>25.53</v>
      </c>
      <c r="V3570" s="4258">
        <v>3958</v>
      </c>
      <c r="W3570" s="4257">
        <v>3958</v>
      </c>
      <c r="X3570" s="4257"/>
      <c r="Y3570" s="4257"/>
      <c r="Z3570" s="4257"/>
      <c r="AA3570" s="4257"/>
      <c r="AB3570" s="1599"/>
      <c r="AC3570" s="4645"/>
    </row>
    <row r="3571" spans="1:34">
      <c r="A3571" s="4256">
        <v>42901</v>
      </c>
      <c r="B3571" s="4259">
        <v>18.51491417452424</v>
      </c>
      <c r="C3571" s="4259">
        <v>16.920000000000002</v>
      </c>
      <c r="D3571" s="4635"/>
      <c r="E3571" s="4259">
        <v>19.59</v>
      </c>
      <c r="F3571" s="4259">
        <v>0.39976473118720102</v>
      </c>
      <c r="G3571" s="4259">
        <v>0.31</v>
      </c>
      <c r="H3571" s="4259">
        <v>0.47</v>
      </c>
      <c r="I3571" s="4257">
        <v>19.5</v>
      </c>
      <c r="J3571" s="4257">
        <v>19.75</v>
      </c>
      <c r="K3571" s="4662"/>
      <c r="L3571" s="4257">
        <v>19.8125</v>
      </c>
      <c r="M3571" s="4257">
        <v>20.0625</v>
      </c>
      <c r="N3571" s="4662"/>
      <c r="O3571" s="4257">
        <v>37.4</v>
      </c>
      <c r="P3571" s="4257">
        <v>25.48</v>
      </c>
      <c r="Q3571" s="4259">
        <v>24.38</v>
      </c>
      <c r="R3571" s="4260">
        <v>900.1</v>
      </c>
      <c r="S3571" s="4257">
        <v>25.05</v>
      </c>
      <c r="T3571" s="4258">
        <v>3324.2</v>
      </c>
      <c r="U3571" s="4257">
        <v>25.69</v>
      </c>
      <c r="V3571" s="4258">
        <v>6190</v>
      </c>
      <c r="W3571" s="4257">
        <v>6190</v>
      </c>
      <c r="X3571" s="4257"/>
      <c r="Y3571" s="4257"/>
      <c r="Z3571" s="4257"/>
      <c r="AA3571" s="4257"/>
      <c r="AB3571" s="1599"/>
      <c r="AC3571" s="4645"/>
    </row>
    <row r="3572" spans="1:34">
      <c r="A3572" s="4256">
        <v>42902</v>
      </c>
      <c r="B3572" s="4259">
        <v>18.140408267840336</v>
      </c>
      <c r="C3572" s="4259">
        <v>16.78</v>
      </c>
      <c r="D3572" s="4635"/>
      <c r="E3572" s="4259">
        <v>18.98</v>
      </c>
      <c r="F3572" s="4259">
        <v>0.3896762280820118</v>
      </c>
      <c r="G3572" s="4259">
        <v>0.3</v>
      </c>
      <c r="H3572" s="4259">
        <v>0.62</v>
      </c>
      <c r="I3572" s="4257">
        <v>18.875</v>
      </c>
      <c r="J3572" s="4257">
        <v>19.75</v>
      </c>
      <c r="K3572" s="4662"/>
      <c r="L3572" s="4257">
        <v>18.9375</v>
      </c>
      <c r="M3572" s="4257">
        <v>20.25</v>
      </c>
      <c r="N3572" s="4662"/>
      <c r="O3572" s="4257">
        <v>37.85</v>
      </c>
      <c r="P3572" s="4257">
        <v>25.59</v>
      </c>
      <c r="Q3572" s="4259">
        <v>22.4</v>
      </c>
      <c r="R3572" s="4260">
        <v>1130.5999999999999</v>
      </c>
      <c r="S3572" s="4257">
        <v>24.39</v>
      </c>
      <c r="T3572" s="4258">
        <v>3538.2</v>
      </c>
      <c r="U3572" s="4257">
        <v>25.6</v>
      </c>
      <c r="V3572" s="4258">
        <v>6697</v>
      </c>
      <c r="W3572" s="4257">
        <v>6697</v>
      </c>
      <c r="X3572" s="4257"/>
      <c r="Y3572" s="4257"/>
      <c r="Z3572" s="4257"/>
      <c r="AA3572" s="4257"/>
      <c r="AB3572" s="1599"/>
      <c r="AC3572" s="4645"/>
      <c r="AD3572" s="667"/>
      <c r="AE3572" s="667"/>
      <c r="AF3572" s="667"/>
      <c r="AG3572" s="667"/>
      <c r="AH3572" s="667"/>
    </row>
    <row r="3573" spans="1:34">
      <c r="A3573" s="4256">
        <v>42905</v>
      </c>
      <c r="B3573" s="4259">
        <v>18.04745413594782</v>
      </c>
      <c r="C3573" s="4259">
        <v>16.95</v>
      </c>
      <c r="D3573" s="4635"/>
      <c r="E3573" s="4259">
        <v>19.41</v>
      </c>
      <c r="F3573" s="4259">
        <v>0.35017709084623316</v>
      </c>
      <c r="G3573" s="4259">
        <v>0.3</v>
      </c>
      <c r="H3573" s="4259">
        <v>0.45</v>
      </c>
      <c r="I3573" s="4257">
        <v>19.125</v>
      </c>
      <c r="J3573" s="4257">
        <v>19.625</v>
      </c>
      <c r="K3573" s="4662"/>
      <c r="L3573" s="4257">
        <v>19.8125</v>
      </c>
      <c r="M3573" s="4257">
        <v>20.25</v>
      </c>
      <c r="N3573" s="4662"/>
      <c r="O3573" s="4257">
        <v>37.520000000000003</v>
      </c>
      <c r="P3573" s="4257">
        <v>25.58</v>
      </c>
      <c r="Q3573" s="4259">
        <v>22.62</v>
      </c>
      <c r="R3573" s="4260">
        <v>990.1</v>
      </c>
      <c r="S3573" s="4257">
        <v>24.4</v>
      </c>
      <c r="T3573" s="4258">
        <v>3057.8</v>
      </c>
      <c r="U3573" s="4257">
        <v>25.26</v>
      </c>
      <c r="V3573" s="4258">
        <v>4841</v>
      </c>
      <c r="W3573" s="4257"/>
      <c r="X3573" s="4257"/>
      <c r="Y3573" s="4257"/>
      <c r="Z3573" s="4257"/>
      <c r="AA3573" s="4257"/>
      <c r="AB3573" s="1599"/>
      <c r="AC3573" s="4645"/>
      <c r="AD3573" s="667"/>
      <c r="AE3573" s="667"/>
      <c r="AF3573" s="667"/>
      <c r="AG3573" s="667"/>
      <c r="AH3573" s="667"/>
    </row>
    <row r="3574" spans="1:34">
      <c r="A3574" s="4256">
        <v>42907</v>
      </c>
      <c r="B3574" s="4259">
        <v>18.124784116381555</v>
      </c>
      <c r="C3574" s="4259">
        <v>16.84</v>
      </c>
      <c r="D3574" s="4635"/>
      <c r="E3574" s="4259">
        <v>19.21</v>
      </c>
      <c r="F3574" s="4259">
        <v>0.37040506080308699</v>
      </c>
      <c r="G3574" s="4259">
        <v>0.31</v>
      </c>
      <c r="H3574" s="4259">
        <v>0.5</v>
      </c>
      <c r="I3574" s="4257">
        <v>19.125</v>
      </c>
      <c r="J3574" s="4257">
        <v>19.75</v>
      </c>
      <c r="K3574" s="4662"/>
      <c r="L3574" s="4257">
        <v>19.6875</v>
      </c>
      <c r="M3574" s="4257">
        <v>20.375</v>
      </c>
      <c r="N3574" s="4662"/>
      <c r="O3574" s="4257">
        <v>37.43</v>
      </c>
      <c r="P3574" s="4257">
        <v>25.71</v>
      </c>
      <c r="Q3574" s="4259">
        <v>23.08</v>
      </c>
      <c r="R3574" s="4260">
        <v>1793.1</v>
      </c>
      <c r="S3574" s="4257">
        <v>24.19</v>
      </c>
      <c r="T3574" s="4258">
        <v>3899.4</v>
      </c>
      <c r="U3574" s="4257">
        <v>24.85</v>
      </c>
      <c r="V3574" s="4258">
        <v>4449</v>
      </c>
      <c r="W3574" s="4257"/>
      <c r="X3574" s="4257"/>
      <c r="Y3574" s="4257"/>
      <c r="Z3574" s="4257"/>
      <c r="AA3574" s="4257"/>
      <c r="AB3574" s="1599"/>
      <c r="AC3574" s="4645"/>
      <c r="AD3574" s="667"/>
      <c r="AE3574" s="667"/>
      <c r="AF3574" s="667"/>
      <c r="AG3574" s="667"/>
      <c r="AH3574" s="667"/>
    </row>
    <row r="3575" spans="1:34">
      <c r="A3575" s="4256">
        <v>42908</v>
      </c>
      <c r="B3575" s="4259">
        <v>18.117713019391818</v>
      </c>
      <c r="C3575" s="4259">
        <v>16.86</v>
      </c>
      <c r="D3575" s="4635"/>
      <c r="E3575" s="4259">
        <v>19.32</v>
      </c>
      <c r="F3575" s="4259">
        <v>0.3674376083812142</v>
      </c>
      <c r="G3575" s="4259">
        <v>0.34</v>
      </c>
      <c r="H3575" s="4259">
        <v>0.44</v>
      </c>
      <c r="I3575" s="4257">
        <v>19.125</v>
      </c>
      <c r="J3575" s="4257">
        <v>19.8125</v>
      </c>
      <c r="K3575" s="4662"/>
      <c r="L3575" s="4257">
        <v>19.8125</v>
      </c>
      <c r="M3575" s="4257">
        <v>20.8125</v>
      </c>
      <c r="N3575" s="4662"/>
      <c r="O3575" s="4257">
        <v>37.49</v>
      </c>
      <c r="P3575" s="4257">
        <v>25.66</v>
      </c>
      <c r="Q3575" s="4259">
        <v>22.33</v>
      </c>
      <c r="R3575" s="4260">
        <v>1267.5999999999999</v>
      </c>
      <c r="S3575" s="4257">
        <v>24.01</v>
      </c>
      <c r="T3575" s="4258">
        <v>3299</v>
      </c>
      <c r="U3575" s="4257">
        <v>24.37</v>
      </c>
      <c r="V3575" s="4258">
        <v>3483</v>
      </c>
      <c r="W3575" s="4257"/>
      <c r="X3575" s="4257"/>
      <c r="Y3575" s="4257"/>
      <c r="Z3575" s="4257"/>
      <c r="AA3575" s="4257"/>
      <c r="AB3575" s="1599"/>
      <c r="AC3575" s="4645"/>
      <c r="AD3575" s="667"/>
      <c r="AE3575" s="667"/>
      <c r="AF3575" s="667"/>
      <c r="AG3575" s="667"/>
      <c r="AH3575" s="667"/>
    </row>
    <row r="3576" spans="1:34">
      <c r="A3576" s="4256">
        <v>42909</v>
      </c>
      <c r="B3576" s="4259">
        <v>18.437009269895569</v>
      </c>
      <c r="C3576" s="4259">
        <v>16.96</v>
      </c>
      <c r="D3576" s="4635"/>
      <c r="E3576" s="4259">
        <v>19.190000000000001</v>
      </c>
      <c r="F3576" s="4259">
        <v>0.30990931053707493</v>
      </c>
      <c r="G3576" s="4259">
        <v>0.31</v>
      </c>
      <c r="H3576" s="4259">
        <v>0.5</v>
      </c>
      <c r="I3576" s="4257">
        <v>19.375</v>
      </c>
      <c r="J3576" s="4257">
        <v>20.0625</v>
      </c>
      <c r="K3576" s="4662"/>
      <c r="L3576" s="4257">
        <v>19.625</v>
      </c>
      <c r="M3576" s="4257">
        <v>21.125</v>
      </c>
      <c r="N3576" s="4662"/>
      <c r="O3576" s="4257">
        <v>37.6</v>
      </c>
      <c r="P3576" s="4257">
        <v>25.67</v>
      </c>
      <c r="Q3576" s="4259">
        <v>24.06</v>
      </c>
      <c r="R3576" s="4260">
        <v>893.6</v>
      </c>
      <c r="S3576" s="4257">
        <v>24.77</v>
      </c>
      <c r="T3576" s="4258">
        <v>2935.5</v>
      </c>
      <c r="U3576" s="4257">
        <v>24.47</v>
      </c>
      <c r="V3576" s="4258">
        <v>3498</v>
      </c>
      <c r="W3576" s="4257">
        <v>4841</v>
      </c>
      <c r="X3576" s="4257"/>
      <c r="Y3576" s="4257"/>
      <c r="Z3576" s="4257"/>
      <c r="AA3576" s="4257"/>
      <c r="AB3576" s="1599"/>
      <c r="AC3576" s="4645"/>
    </row>
    <row r="3577" spans="1:34">
      <c r="A3577" s="4256">
        <v>42912</v>
      </c>
      <c r="B3577" s="4259">
        <v>18.185962429099298</v>
      </c>
      <c r="C3577" s="4259">
        <v>16.97</v>
      </c>
      <c r="D3577" s="4635"/>
      <c r="E3577" s="4259">
        <v>19.2</v>
      </c>
      <c r="F3577" s="4259">
        <v>0.33527980490890075</v>
      </c>
      <c r="G3577" s="4259">
        <v>0.31</v>
      </c>
      <c r="H3577" s="4259">
        <v>0.34</v>
      </c>
      <c r="I3577" s="4257">
        <v>19.0625</v>
      </c>
      <c r="J3577" s="4257">
        <v>19.875</v>
      </c>
      <c r="K3577" s="4662"/>
      <c r="L3577" s="4257">
        <v>19.5</v>
      </c>
      <c r="M3577" s="4257">
        <v>20.6875</v>
      </c>
      <c r="N3577" s="4662"/>
      <c r="O3577" s="4257">
        <v>37.54</v>
      </c>
      <c r="P3577" s="4257">
        <v>25.71</v>
      </c>
      <c r="Q3577" s="4259">
        <v>24.55</v>
      </c>
      <c r="R3577" s="4260">
        <v>1417.6210000000001</v>
      </c>
      <c r="S3577" s="4257">
        <v>24.99</v>
      </c>
      <c r="T3577" s="4258">
        <v>3536.221</v>
      </c>
      <c r="U3577" s="4257">
        <v>24.51</v>
      </c>
      <c r="V3577" s="4258">
        <v>3825</v>
      </c>
      <c r="W3577" s="4673"/>
      <c r="X3577" s="4673"/>
      <c r="Y3577" s="4673"/>
      <c r="Z3577" s="4673"/>
      <c r="AA3577" s="4673"/>
      <c r="AB3577" s="4673"/>
    </row>
    <row r="3578" spans="1:34">
      <c r="A3578" s="4256">
        <v>42913</v>
      </c>
      <c r="B3578" s="4259">
        <v>18.56563107588774</v>
      </c>
      <c r="C3578" s="4259">
        <v>17.28</v>
      </c>
      <c r="D3578" s="4635"/>
      <c r="E3578" s="4259">
        <v>19.899999999999999</v>
      </c>
      <c r="F3578" s="4259">
        <v>0.31159093435606694</v>
      </c>
      <c r="G3578" s="4259">
        <v>0.34</v>
      </c>
      <c r="H3578" s="4259">
        <v>0.27</v>
      </c>
      <c r="I3578" s="4257">
        <v>19.75</v>
      </c>
      <c r="J3578" s="4257">
        <v>20.125</v>
      </c>
      <c r="K3578" s="4662"/>
      <c r="L3578" s="4257">
        <v>20.375</v>
      </c>
      <c r="M3578" s="4257">
        <v>20.5</v>
      </c>
      <c r="N3578" s="4662"/>
      <c r="O3578" s="4257">
        <v>37.020000000000003</v>
      </c>
      <c r="P3578" s="4257">
        <v>25.74</v>
      </c>
      <c r="Q3578" s="4259">
        <v>23.22</v>
      </c>
      <c r="R3578" s="4260">
        <v>2174.6</v>
      </c>
      <c r="S3578" s="4257">
        <v>24.12</v>
      </c>
      <c r="T3578" s="4258">
        <v>4073.9</v>
      </c>
      <c r="U3578" s="4257">
        <v>24.66</v>
      </c>
      <c r="V3578" s="4258">
        <v>6602</v>
      </c>
      <c r="W3578" s="4673"/>
      <c r="X3578" s="4673"/>
      <c r="Y3578" s="4673"/>
      <c r="Z3578" s="4673"/>
      <c r="AA3578" s="4673"/>
      <c r="AB3578" s="4673"/>
    </row>
    <row r="3579" spans="1:34">
      <c r="A3579" s="4256">
        <v>42914</v>
      </c>
      <c r="B3579" s="4259">
        <v>17.26736825381019</v>
      </c>
      <c r="C3579" s="4259">
        <v>17</v>
      </c>
      <c r="D3579" s="4635"/>
      <c r="E3579" s="4259">
        <v>17.18</v>
      </c>
      <c r="F3579" s="4259">
        <v>0.32332626688331473</v>
      </c>
      <c r="G3579" s="4259">
        <v>0.32</v>
      </c>
      <c r="H3579" s="4259">
        <v>0.3</v>
      </c>
      <c r="I3579" s="4257">
        <v>19.5</v>
      </c>
      <c r="J3579" s="4257">
        <v>19.9375</v>
      </c>
      <c r="K3579" s="4662"/>
      <c r="L3579" s="4257">
        <v>20.3125</v>
      </c>
      <c r="M3579" s="4257">
        <v>20.9375</v>
      </c>
      <c r="N3579" s="4662"/>
      <c r="O3579" s="4257">
        <v>36.64</v>
      </c>
      <c r="P3579" s="4257">
        <v>25.75</v>
      </c>
      <c r="Q3579" s="4259">
        <v>23.77</v>
      </c>
      <c r="R3579" s="4260">
        <v>2585.6</v>
      </c>
      <c r="S3579" s="4257">
        <v>24.44</v>
      </c>
      <c r="T3579" s="4258">
        <v>4954.6000000000004</v>
      </c>
      <c r="U3579" s="4257">
        <v>24.77</v>
      </c>
      <c r="V3579" s="4258">
        <v>6333</v>
      </c>
      <c r="W3579" s="4673"/>
      <c r="X3579" s="4673"/>
      <c r="Y3579" s="4673"/>
      <c r="Z3579" s="4673"/>
      <c r="AA3579" s="4673"/>
      <c r="AB3579" s="4673"/>
    </row>
    <row r="3580" spans="1:34">
      <c r="A3580" s="4256">
        <v>42915</v>
      </c>
      <c r="B3580" s="4259">
        <v>18.582111913406575</v>
      </c>
      <c r="C3580" s="4259">
        <v>17.059999999999999</v>
      </c>
      <c r="D3580" s="4635"/>
      <c r="E3580" s="4259">
        <v>19.72</v>
      </c>
      <c r="F3580" s="4259">
        <v>0.32059568202937383</v>
      </c>
      <c r="G3580" s="4259">
        <v>0.32</v>
      </c>
      <c r="H3580" s="4259">
        <v>0.32</v>
      </c>
      <c r="I3580" s="4257">
        <v>19.5</v>
      </c>
      <c r="J3580" s="4257">
        <v>20.25</v>
      </c>
      <c r="K3580" s="4662"/>
      <c r="L3580" s="4257">
        <v>20.1875</v>
      </c>
      <c r="M3580" s="4257">
        <v>21.125</v>
      </c>
      <c r="N3580" s="4662"/>
      <c r="O3580" s="4257">
        <v>36.22</v>
      </c>
      <c r="P3580" s="4257">
        <v>25.52</v>
      </c>
      <c r="Q3580" s="4259">
        <v>23.33</v>
      </c>
      <c r="R3580" s="4260">
        <v>1957.6</v>
      </c>
      <c r="S3580" s="4257">
        <v>24.28</v>
      </c>
      <c r="T3580" s="4258">
        <v>4489</v>
      </c>
      <c r="U3580" s="4257">
        <v>24.38</v>
      </c>
      <c r="V3580" s="4258">
        <v>4988</v>
      </c>
      <c r="W3580" s="4673"/>
      <c r="X3580" s="4673"/>
      <c r="Y3580" s="4673"/>
      <c r="Z3580" s="4673"/>
      <c r="AA3580" s="4673"/>
      <c r="AB3580" s="4673"/>
    </row>
    <row r="3581" spans="1:34">
      <c r="A3581" s="4256">
        <v>42916</v>
      </c>
      <c r="B3581" s="4259">
        <v>18.689657958583034</v>
      </c>
      <c r="C3581" s="4259">
        <v>17.11</v>
      </c>
      <c r="D3581" s="4635"/>
      <c r="E3581" s="4259">
        <v>19.66</v>
      </c>
      <c r="F3581" s="4259">
        <v>0.40260590202357982</v>
      </c>
      <c r="G3581" s="4259">
        <v>0.31</v>
      </c>
      <c r="H3581" s="4259">
        <v>0.52</v>
      </c>
      <c r="I3581" s="4257">
        <v>19.3125</v>
      </c>
      <c r="J3581" s="4257">
        <v>20.125</v>
      </c>
      <c r="K3581" s="4662"/>
      <c r="L3581" s="4257">
        <v>19.75</v>
      </c>
      <c r="M3581" s="4257">
        <v>20.875</v>
      </c>
      <c r="N3581" s="4662"/>
      <c r="O3581" s="4257">
        <v>36</v>
      </c>
      <c r="P3581" s="4257">
        <v>25.71</v>
      </c>
      <c r="Q3581" s="4259">
        <v>24.08</v>
      </c>
      <c r="R3581" s="4260">
        <v>1578.6</v>
      </c>
      <c r="S3581" s="4257">
        <v>24.8</v>
      </c>
      <c r="T3581" s="4258">
        <v>4049.1</v>
      </c>
      <c r="U3581" s="4257">
        <v>24.83</v>
      </c>
      <c r="V3581" s="4258">
        <v>5024</v>
      </c>
      <c r="W3581" s="4673"/>
      <c r="X3581" s="4673"/>
      <c r="Y3581" s="4673"/>
      <c r="Z3581" s="4673"/>
      <c r="AA3581" s="4673"/>
      <c r="AB3581" s="4673"/>
    </row>
    <row r="3582" spans="1:34">
      <c r="A3582" s="4256">
        <v>42919</v>
      </c>
      <c r="B3582" s="4259">
        <v>17.983279574748444</v>
      </c>
      <c r="C3582" s="4259">
        <v>16.78</v>
      </c>
      <c r="D3582" s="4635"/>
      <c r="E3582" s="4259">
        <v>18.87</v>
      </c>
      <c r="F3582" s="4259">
        <v>0.3046802813030311</v>
      </c>
      <c r="G3582" s="4259">
        <v>0.3</v>
      </c>
      <c r="H3582" s="4259">
        <v>0.3</v>
      </c>
      <c r="I3582" s="4257">
        <v>18.75</v>
      </c>
      <c r="J3582" s="4257">
        <v>19.6875</v>
      </c>
      <c r="K3582" s="4662"/>
      <c r="L3582" s="4257">
        <v>19.125</v>
      </c>
      <c r="M3582" s="4257">
        <v>20.3125</v>
      </c>
      <c r="N3582" s="4662"/>
      <c r="O3582" s="4257">
        <v>37.979999999999997</v>
      </c>
      <c r="P3582" s="4257">
        <v>25.86</v>
      </c>
      <c r="Q3582" s="4259">
        <v>24.11</v>
      </c>
      <c r="R3582" s="4260">
        <v>1664.6</v>
      </c>
      <c r="S3582" s="4257">
        <v>24.6</v>
      </c>
      <c r="T3582" s="4258">
        <v>4510.1000000000004</v>
      </c>
      <c r="U3582" s="4257">
        <v>24.2</v>
      </c>
      <c r="V3582" s="4258">
        <v>3297</v>
      </c>
      <c r="W3582" s="4673"/>
      <c r="X3582" s="4673"/>
      <c r="Y3582" s="4673"/>
      <c r="Z3582" s="4673"/>
      <c r="AA3582" s="4673"/>
      <c r="AB3582" s="4673"/>
    </row>
    <row r="3583" spans="1:34">
      <c r="A3583" s="4256">
        <v>42920</v>
      </c>
      <c r="B3583" s="4259">
        <v>18.371863771114644</v>
      </c>
      <c r="C3583" s="4259">
        <v>17.09</v>
      </c>
      <c r="D3583" s="4635"/>
      <c r="E3583" s="4259">
        <v>19</v>
      </c>
      <c r="F3583" s="4259">
        <v>0.30126723323890464</v>
      </c>
      <c r="G3583" s="4259">
        <v>0.31</v>
      </c>
      <c r="H3583" s="4259">
        <v>0.34</v>
      </c>
      <c r="I3583" s="4257">
        <v>19.9375</v>
      </c>
      <c r="J3583" s="4257">
        <v>20.1875</v>
      </c>
      <c r="K3583" s="4662"/>
      <c r="L3583" s="4257">
        <v>20.4375</v>
      </c>
      <c r="M3583" s="4257">
        <v>20.6875</v>
      </c>
      <c r="N3583" s="4662"/>
      <c r="O3583" s="4257">
        <v>38.21</v>
      </c>
      <c r="P3583" s="4257">
        <v>25.72</v>
      </c>
      <c r="Q3583" s="4259">
        <v>24.18</v>
      </c>
      <c r="R3583" s="4260">
        <v>1783.9</v>
      </c>
      <c r="S3583" s="4257">
        <v>24.58</v>
      </c>
      <c r="T3583" s="4258">
        <v>4846.8</v>
      </c>
      <c r="U3583" s="4257">
        <v>24.56</v>
      </c>
      <c r="V3583" s="4258">
        <v>2924</v>
      </c>
      <c r="W3583" s="4673"/>
      <c r="X3583" s="4673"/>
      <c r="Y3583" s="4673"/>
      <c r="Z3583" s="4673"/>
      <c r="AA3583" s="4673"/>
      <c r="AB3583" s="4673"/>
    </row>
    <row r="3584" spans="1:34">
      <c r="A3584" s="4256">
        <v>42921</v>
      </c>
      <c r="B3584" s="4259">
        <v>18.285439207750599</v>
      </c>
      <c r="C3584" s="4259">
        <v>17.05</v>
      </c>
      <c r="D3584" s="4635"/>
      <c r="E3584" s="4259">
        <v>19.46</v>
      </c>
      <c r="F3584" s="4259">
        <v>0.33774477606553827</v>
      </c>
      <c r="G3584" s="4259">
        <v>0.31</v>
      </c>
      <c r="H3584" s="4259">
        <v>0.42</v>
      </c>
      <c r="I3584" s="4257">
        <v>19.1875</v>
      </c>
      <c r="J3584" s="4257">
        <v>19.875</v>
      </c>
      <c r="K3584" s="4662"/>
      <c r="L3584" s="4257">
        <v>19.9375</v>
      </c>
      <c r="M3584" s="4257">
        <v>20.5</v>
      </c>
      <c r="N3584" s="4662"/>
      <c r="O3584" s="4257">
        <v>37.53</v>
      </c>
      <c r="P3584" s="4257">
        <v>25.52</v>
      </c>
      <c r="Q3584" s="4259">
        <v>24.18</v>
      </c>
      <c r="R3584" s="4260">
        <v>1666.9</v>
      </c>
      <c r="S3584" s="4257">
        <v>24.73</v>
      </c>
      <c r="T3584" s="4258">
        <v>4425.5</v>
      </c>
      <c r="U3584" s="4257">
        <v>24.44</v>
      </c>
      <c r="V3584" s="4258">
        <v>3242</v>
      </c>
      <c r="W3584" s="4673"/>
      <c r="X3584" s="4673"/>
      <c r="Y3584" s="4673"/>
      <c r="Z3584" s="4673"/>
      <c r="AA3584" s="4673"/>
      <c r="AB3584" s="4673"/>
    </row>
    <row r="3585" spans="1:28">
      <c r="A3585" s="4256">
        <v>42922</v>
      </c>
      <c r="B3585" s="4259">
        <v>18.137007160600781</v>
      </c>
      <c r="C3585" s="4259">
        <v>16.96</v>
      </c>
      <c r="D3585" s="4635"/>
      <c r="E3585" s="4259">
        <v>19.510000000000002</v>
      </c>
      <c r="F3585" s="4259">
        <v>0.52102064879788335</v>
      </c>
      <c r="G3585" s="4259">
        <v>0.38</v>
      </c>
      <c r="H3585" s="4259">
        <v>0.57999999999999996</v>
      </c>
      <c r="I3585" s="4257">
        <v>19.4375</v>
      </c>
      <c r="J3585" s="4257">
        <v>20.0625</v>
      </c>
      <c r="K3585" s="4662"/>
      <c r="L3585" s="4257">
        <v>20.5625</v>
      </c>
      <c r="M3585" s="4257">
        <v>20.75</v>
      </c>
      <c r="N3585" s="4662"/>
      <c r="O3585" s="4257">
        <v>37.54</v>
      </c>
      <c r="P3585" s="4257">
        <v>25.67</v>
      </c>
      <c r="Q3585" s="4259">
        <v>24.37</v>
      </c>
      <c r="R3585" s="4260">
        <v>1681.6</v>
      </c>
      <c r="S3585" s="4257">
        <v>24.72</v>
      </c>
      <c r="T3585" s="4258">
        <v>4489.1000000000004</v>
      </c>
      <c r="U3585" s="4257">
        <v>24.76</v>
      </c>
      <c r="V3585" s="4258">
        <v>4130</v>
      </c>
      <c r="W3585" s="4673"/>
      <c r="X3585" s="4673"/>
      <c r="Y3585" s="4673"/>
      <c r="Z3585" s="4673"/>
      <c r="AA3585" s="4673"/>
      <c r="AB3585" s="4673"/>
    </row>
    <row r="3586" spans="1:28">
      <c r="A3586" s="4256">
        <v>42923</v>
      </c>
      <c r="B3586" s="4259">
        <v>18.910291796427067</v>
      </c>
      <c r="C3586" s="4259">
        <v>17.02</v>
      </c>
      <c r="D3586" s="4635"/>
      <c r="E3586" s="4259">
        <v>19.559999999999999</v>
      </c>
      <c r="F3586" s="4259">
        <v>0.36194828820231423</v>
      </c>
      <c r="G3586" s="4259">
        <v>0.35</v>
      </c>
      <c r="H3586" s="4259">
        <v>0.36</v>
      </c>
      <c r="I3586" s="4257">
        <v>19.3125</v>
      </c>
      <c r="J3586" s="4257">
        <v>20</v>
      </c>
      <c r="K3586" s="4662"/>
      <c r="L3586" s="4257">
        <v>19.6875</v>
      </c>
      <c r="M3586" s="4257">
        <v>20.625</v>
      </c>
      <c r="N3586" s="4662"/>
      <c r="O3586" s="4257">
        <v>38.880000000000003</v>
      </c>
      <c r="P3586" s="4257">
        <v>25.71</v>
      </c>
      <c r="Q3586" s="4259">
        <v>24.57</v>
      </c>
      <c r="R3586" s="4260">
        <v>1610.2</v>
      </c>
      <c r="S3586" s="4257">
        <v>24.83</v>
      </c>
      <c r="T3586" s="4258">
        <v>4800.8</v>
      </c>
      <c r="U3586" s="4257">
        <v>24.62</v>
      </c>
      <c r="V3586" s="4258">
        <v>5096</v>
      </c>
      <c r="W3586" s="4673"/>
      <c r="X3586" s="4673"/>
      <c r="Y3586" s="4673"/>
      <c r="Z3586" s="4673"/>
      <c r="AA3586" s="4673"/>
      <c r="AB3586" s="4673"/>
    </row>
    <row r="3587" spans="1:28">
      <c r="A3587" s="4256">
        <v>42926</v>
      </c>
      <c r="B3587" s="4259">
        <v>18.694851323871781</v>
      </c>
      <c r="C3587" s="4259">
        <v>17.079999999999998</v>
      </c>
      <c r="D3587" s="4635"/>
      <c r="E3587" s="4259">
        <v>19.72</v>
      </c>
      <c r="F3587" s="4259">
        <v>0.34473296089385475</v>
      </c>
      <c r="G3587" s="4259">
        <v>0.35</v>
      </c>
      <c r="H3587" s="4259">
        <v>0.33</v>
      </c>
      <c r="I3587" s="4257">
        <v>19.5</v>
      </c>
      <c r="J3587" s="4257">
        <v>20.125</v>
      </c>
      <c r="K3587" s="4662"/>
      <c r="L3587" s="4257">
        <v>19.75</v>
      </c>
      <c r="M3587" s="4257">
        <v>21.0625</v>
      </c>
      <c r="N3587" s="4662"/>
      <c r="O3587" s="4257">
        <v>38.61</v>
      </c>
      <c r="P3587" s="4257">
        <v>25.82</v>
      </c>
      <c r="Q3587" s="4259">
        <v>25.05</v>
      </c>
      <c r="R3587" s="4260">
        <v>1682.6</v>
      </c>
      <c r="S3587" s="4257">
        <v>25.15</v>
      </c>
      <c r="T3587" s="4258">
        <v>5169.7</v>
      </c>
      <c r="U3587" s="4257">
        <v>24.9</v>
      </c>
      <c r="V3587" s="4258">
        <v>3167</v>
      </c>
      <c r="W3587" s="4673"/>
      <c r="X3587" s="4673"/>
      <c r="Y3587" s="4673"/>
      <c r="Z3587" s="4673"/>
      <c r="AA3587" s="4673"/>
      <c r="AB3587" s="4673"/>
    </row>
    <row r="3588" spans="1:28">
      <c r="A3588" s="4256">
        <v>42927</v>
      </c>
      <c r="B3588" s="4259">
        <v>18.000181501454289</v>
      </c>
      <c r="C3588" s="4259">
        <v>16.920000000000002</v>
      </c>
      <c r="D3588" s="4635"/>
      <c r="E3588" s="4259">
        <v>18.920000000000002</v>
      </c>
      <c r="F3588" s="4259">
        <v>0.41911766795330219</v>
      </c>
      <c r="G3588" s="4259">
        <v>0.38</v>
      </c>
      <c r="H3588" s="4259">
        <v>0.57999999999999996</v>
      </c>
      <c r="I3588" s="4257">
        <v>19.0625</v>
      </c>
      <c r="J3588" s="4257">
        <v>20.125</v>
      </c>
      <c r="K3588" s="4662"/>
      <c r="L3588" s="4257">
        <v>19.5625</v>
      </c>
      <c r="M3588" s="4257">
        <v>20.9375</v>
      </c>
      <c r="N3588" s="4662"/>
      <c r="O3588" s="4257">
        <v>38.69</v>
      </c>
      <c r="P3588" s="4257">
        <v>25.79</v>
      </c>
      <c r="Q3588" s="4259">
        <v>23.89</v>
      </c>
      <c r="R3588" s="4260">
        <v>1501.075</v>
      </c>
      <c r="S3588" s="4257">
        <v>24.89</v>
      </c>
      <c r="T3588" s="4258">
        <v>4918.1750000000002</v>
      </c>
      <c r="U3588" s="4257">
        <v>25.12</v>
      </c>
      <c r="V3588" s="4258">
        <v>3620</v>
      </c>
      <c r="W3588" s="4673"/>
      <c r="X3588" s="4673"/>
      <c r="Y3588" s="4673"/>
      <c r="Z3588" s="4673"/>
      <c r="AA3588" s="4673"/>
      <c r="AB3588" s="4673"/>
    </row>
    <row r="3589" spans="1:28">
      <c r="A3589" s="4256">
        <v>42928</v>
      </c>
      <c r="B3589" s="4259">
        <v>17.697859758822752</v>
      </c>
      <c r="C3589" s="4259">
        <v>16.739999999999998</v>
      </c>
      <c r="D3589" s="4635"/>
      <c r="E3589" s="4259">
        <v>18.559999999999999</v>
      </c>
      <c r="F3589" s="4259">
        <v>0.46524262150708329</v>
      </c>
      <c r="G3589" s="4259">
        <v>0.42</v>
      </c>
      <c r="H3589" s="4259">
        <v>0.54</v>
      </c>
      <c r="I3589" s="4257">
        <v>18.375</v>
      </c>
      <c r="J3589" s="4257">
        <v>19.75</v>
      </c>
      <c r="K3589" s="4662"/>
      <c r="L3589" s="4257">
        <v>18.6875</v>
      </c>
      <c r="M3589" s="4257">
        <v>20.4375</v>
      </c>
      <c r="N3589" s="4662"/>
      <c r="O3589" s="4257">
        <v>38.9</v>
      </c>
      <c r="P3589" s="4257">
        <v>25.82</v>
      </c>
      <c r="Q3589" s="4259">
        <v>23.27</v>
      </c>
      <c r="R3589" s="4260">
        <v>1771.6</v>
      </c>
      <c r="S3589" s="4257">
        <v>24.56</v>
      </c>
      <c r="T3589" s="4258">
        <v>5052.2</v>
      </c>
      <c r="U3589" s="4257">
        <v>25.31</v>
      </c>
      <c r="V3589" s="4258">
        <v>5069</v>
      </c>
      <c r="W3589" s="4673"/>
      <c r="X3589" s="4673"/>
      <c r="Y3589" s="4673"/>
      <c r="Z3589" s="4673"/>
      <c r="AA3589" s="4673"/>
      <c r="AB3589" s="4673"/>
    </row>
    <row r="3590" spans="1:28">
      <c r="A3590" s="4256">
        <v>42929</v>
      </c>
      <c r="B3590" s="4259">
        <v>18.176901893053415</v>
      </c>
      <c r="C3590" s="4259">
        <v>17.03</v>
      </c>
      <c r="D3590" s="4635"/>
      <c r="E3590" s="4259">
        <v>18.84</v>
      </c>
      <c r="F3590" s="4259">
        <v>0.41219793920281617</v>
      </c>
      <c r="G3590" s="4259">
        <v>0.36</v>
      </c>
      <c r="H3590" s="4259">
        <v>0.48</v>
      </c>
      <c r="I3590" s="4257">
        <v>19.5</v>
      </c>
      <c r="J3590" s="4257">
        <v>20</v>
      </c>
      <c r="K3590" s="4662"/>
      <c r="L3590" s="4257">
        <v>19.9375</v>
      </c>
      <c r="M3590" s="4257">
        <v>20.75</v>
      </c>
      <c r="N3590" s="4662"/>
      <c r="O3590" s="4257">
        <v>38.71</v>
      </c>
      <c r="P3590" s="4257">
        <v>25.83</v>
      </c>
      <c r="Q3590" s="4259">
        <v>24.35</v>
      </c>
      <c r="R3590" s="4260">
        <v>2256.6</v>
      </c>
      <c r="S3590" s="4257">
        <v>24.92</v>
      </c>
      <c r="T3590" s="4258">
        <v>5500</v>
      </c>
      <c r="U3590" s="4257">
        <v>25.25</v>
      </c>
      <c r="V3590" s="4258">
        <v>6892</v>
      </c>
      <c r="W3590" s="4673"/>
      <c r="X3590" s="4673"/>
      <c r="Y3590" s="4673"/>
      <c r="Z3590" s="4673"/>
      <c r="AA3590" s="4673"/>
      <c r="AB3590" s="4673"/>
    </row>
    <row r="3591" spans="1:28">
      <c r="A3591" s="4256">
        <v>42930</v>
      </c>
      <c r="B3591" s="4259">
        <v>18.230496813473394</v>
      </c>
      <c r="C3591" s="4259">
        <v>17.059999999999999</v>
      </c>
      <c r="D3591" s="4635"/>
      <c r="E3591" s="4259">
        <v>18.989999999999998</v>
      </c>
      <c r="F3591" s="4259">
        <v>0.45875891092732196</v>
      </c>
      <c r="G3591" s="4259">
        <v>0.35</v>
      </c>
      <c r="H3591" s="4259">
        <v>0.51</v>
      </c>
      <c r="I3591" s="4257">
        <v>19.5</v>
      </c>
      <c r="J3591" s="4257">
        <v>20.0625</v>
      </c>
      <c r="K3591" s="4662"/>
      <c r="L3591" s="4257">
        <v>19.75</v>
      </c>
      <c r="M3591" s="4257">
        <v>20.9375</v>
      </c>
      <c r="N3591" s="4662"/>
      <c r="O3591" s="4257">
        <v>38.82</v>
      </c>
      <c r="P3591" s="4257">
        <v>26.37</v>
      </c>
      <c r="Q3591" s="4259">
        <v>25.5</v>
      </c>
      <c r="R3591" s="4260">
        <v>1795.6</v>
      </c>
      <c r="S3591" s="4257">
        <v>25.65</v>
      </c>
      <c r="T3591" s="4258">
        <v>5156.3</v>
      </c>
      <c r="U3591" s="4257">
        <v>26.63</v>
      </c>
      <c r="V3591" s="4258">
        <v>8187</v>
      </c>
      <c r="W3591" s="4673"/>
      <c r="X3591" s="4673"/>
      <c r="Y3591" s="4673"/>
      <c r="Z3591" s="4673"/>
      <c r="AA3591" s="4673"/>
      <c r="AB3591" s="4673"/>
    </row>
    <row r="3592" spans="1:28">
      <c r="A3592" s="4256">
        <v>42933</v>
      </c>
      <c r="B3592" s="4259">
        <v>18.432583869629788</v>
      </c>
      <c r="C3592" s="4259">
        <v>17.02</v>
      </c>
      <c r="D3592" s="4635"/>
      <c r="E3592" s="4259">
        <v>19.47</v>
      </c>
      <c r="F3592" s="4259">
        <v>0.40660347669205571</v>
      </c>
      <c r="G3592" s="4259">
        <v>0.38</v>
      </c>
      <c r="H3592" s="4259">
        <v>0.56000000000000005</v>
      </c>
      <c r="I3592" s="4257">
        <v>19.3125</v>
      </c>
      <c r="J3592" s="4257">
        <v>20.1875</v>
      </c>
      <c r="K3592" s="4662"/>
      <c r="L3592" s="4257">
        <v>19.5</v>
      </c>
      <c r="M3592" s="4257">
        <v>20.875</v>
      </c>
      <c r="N3592" s="4662"/>
      <c r="O3592" s="4257">
        <v>38.94</v>
      </c>
      <c r="P3592" s="4257">
        <v>27.18</v>
      </c>
      <c r="Q3592" s="4259">
        <v>24.14</v>
      </c>
      <c r="R3592" s="4260">
        <v>1729.6</v>
      </c>
      <c r="S3592" s="4257">
        <v>25.3</v>
      </c>
      <c r="T3592" s="4258">
        <v>5015.1000000000004</v>
      </c>
      <c r="U3592" s="4257">
        <v>27.23</v>
      </c>
      <c r="V3592" s="4258">
        <v>7838</v>
      </c>
      <c r="W3592" s="4673"/>
      <c r="X3592" s="4673"/>
      <c r="Y3592" s="4673"/>
      <c r="Z3592" s="4673"/>
      <c r="AA3592" s="4673"/>
      <c r="AB3592" s="4673"/>
    </row>
    <row r="3593" spans="1:28">
      <c r="A3593" s="4256">
        <v>42934</v>
      </c>
      <c r="B3593" s="4259">
        <v>18.605227092302517</v>
      </c>
      <c r="C3593" s="4259">
        <v>16.96</v>
      </c>
      <c r="D3593" s="4635"/>
      <c r="E3593" s="4259">
        <v>19.77</v>
      </c>
      <c r="F3593" s="4259">
        <v>0.39765778259945639</v>
      </c>
      <c r="G3593" s="4259">
        <v>0.37</v>
      </c>
      <c r="H3593" s="4259">
        <v>0.39</v>
      </c>
      <c r="I3593" s="4257">
        <v>19.625</v>
      </c>
      <c r="J3593" s="4257">
        <v>20.3125</v>
      </c>
      <c r="K3593" s="4662"/>
      <c r="L3593" s="4257">
        <v>20.875</v>
      </c>
      <c r="M3593" s="4257">
        <v>21.25</v>
      </c>
      <c r="N3593" s="4662"/>
      <c r="O3593" s="4257">
        <v>39.049999999999997</v>
      </c>
      <c r="P3593" s="4257">
        <v>27.83</v>
      </c>
      <c r="Q3593" s="4259">
        <v>25.47</v>
      </c>
      <c r="R3593" s="4260">
        <v>1377.1</v>
      </c>
      <c r="S3593" s="4257">
        <v>26.1</v>
      </c>
      <c r="T3593" s="4258">
        <v>4768.8999999999996</v>
      </c>
      <c r="U3593" s="4257">
        <v>27.78</v>
      </c>
      <c r="V3593" s="4258">
        <v>5453</v>
      </c>
      <c r="W3593" s="4673"/>
      <c r="X3593" s="4673"/>
      <c r="Y3593" s="4673"/>
      <c r="Z3593" s="4673"/>
      <c r="AA3593" s="4673"/>
      <c r="AB3593" s="4673"/>
    </row>
    <row r="3594" spans="1:28">
      <c r="A3594" s="4256">
        <v>42935</v>
      </c>
      <c r="B3594" s="4259">
        <v>18.303733011007242</v>
      </c>
      <c r="C3594" s="4259">
        <v>17.16</v>
      </c>
      <c r="D3594" s="4635"/>
      <c r="E3594" s="4259">
        <v>19.260000000000002</v>
      </c>
      <c r="F3594" s="4259">
        <v>0.446154568361883</v>
      </c>
      <c r="G3594" s="4259">
        <v>0.42</v>
      </c>
      <c r="H3594" s="4259">
        <v>0.48</v>
      </c>
      <c r="I3594" s="4257">
        <v>19.5</v>
      </c>
      <c r="J3594" s="4257">
        <v>20.125</v>
      </c>
      <c r="K3594" s="4662"/>
      <c r="L3594" s="4257">
        <v>20.0625</v>
      </c>
      <c r="M3594" s="4257">
        <v>20.6875</v>
      </c>
      <c r="N3594" s="4662"/>
      <c r="O3594" s="4257">
        <v>38.47</v>
      </c>
      <c r="P3594" s="4257">
        <v>26.64</v>
      </c>
      <c r="Q3594" s="4259">
        <v>23.57</v>
      </c>
      <c r="R3594" s="4260">
        <v>1914.1</v>
      </c>
      <c r="S3594" s="4257">
        <v>24.42</v>
      </c>
      <c r="T3594" s="4258">
        <v>4667</v>
      </c>
      <c r="U3594" s="4257">
        <v>24.96</v>
      </c>
      <c r="V3594" s="4258">
        <v>4639</v>
      </c>
      <c r="W3594" s="4673"/>
      <c r="X3594" s="4673"/>
      <c r="Y3594" s="4673"/>
      <c r="Z3594" s="4673"/>
      <c r="AA3594" s="4673"/>
      <c r="AB3594" s="4673"/>
    </row>
    <row r="3595" spans="1:28">
      <c r="A3595" s="4256">
        <v>42936</v>
      </c>
      <c r="B3595" s="4259">
        <v>18.528097966146522</v>
      </c>
      <c r="C3595" s="4259">
        <v>17.11</v>
      </c>
      <c r="D3595" s="4635"/>
      <c r="E3595" s="4259">
        <v>19.649999999999999</v>
      </c>
      <c r="F3595" s="4259">
        <v>0.41361714189221788</v>
      </c>
      <c r="G3595" s="4259">
        <v>0.37</v>
      </c>
      <c r="H3595" s="4259">
        <v>0.49</v>
      </c>
      <c r="I3595" s="4257">
        <v>19.5625</v>
      </c>
      <c r="J3595" s="4257">
        <v>20.0625</v>
      </c>
      <c r="K3595" s="4662"/>
      <c r="L3595" s="4257">
        <v>19.125</v>
      </c>
      <c r="M3595" s="4257">
        <v>20.625</v>
      </c>
      <c r="N3595" s="4662"/>
      <c r="O3595" s="4257">
        <v>38.119999999999997</v>
      </c>
      <c r="P3595" s="4257">
        <v>26.48</v>
      </c>
      <c r="Q3595" s="4259">
        <v>22.37</v>
      </c>
      <c r="R3595" s="4260">
        <v>1455.1</v>
      </c>
      <c r="S3595" s="4257">
        <v>23.99</v>
      </c>
      <c r="T3595" s="4258">
        <v>4133.3999999999996</v>
      </c>
      <c r="U3595" s="4257">
        <v>24.19</v>
      </c>
      <c r="V3595" s="4258">
        <v>4269</v>
      </c>
      <c r="W3595" s="4673"/>
      <c r="X3595" s="4673"/>
      <c r="Y3595" s="4673"/>
      <c r="Z3595" s="4673"/>
      <c r="AA3595" s="4673"/>
      <c r="AB3595" s="4673"/>
    </row>
    <row r="3596" spans="1:28">
      <c r="A3596" s="4256">
        <v>42937</v>
      </c>
      <c r="B3596" s="4259">
        <v>18.399045314901866</v>
      </c>
      <c r="C3596" s="4259">
        <v>17.100000000000001</v>
      </c>
      <c r="D3596" s="4635"/>
      <c r="E3596" s="4259">
        <v>19.48</v>
      </c>
      <c r="F3596" s="4259">
        <v>0.47375939079898571</v>
      </c>
      <c r="G3596" s="4259">
        <v>0.41</v>
      </c>
      <c r="H3596" s="4259">
        <v>0.88</v>
      </c>
      <c r="I3596" s="4257">
        <v>19.3125</v>
      </c>
      <c r="J3596" s="4257">
        <v>20.1875</v>
      </c>
      <c r="K3596" s="4662"/>
      <c r="L3596" s="4257">
        <v>20</v>
      </c>
      <c r="M3596" s="4257">
        <v>21</v>
      </c>
      <c r="N3596" s="4662"/>
      <c r="O3596" s="4257">
        <v>38.72</v>
      </c>
      <c r="P3596" s="4257">
        <v>26.5</v>
      </c>
      <c r="Q3596" s="4259">
        <v>23.15</v>
      </c>
      <c r="R3596" s="4260">
        <v>1576.1</v>
      </c>
      <c r="S3596" s="4257">
        <v>24.36</v>
      </c>
      <c r="T3596" s="4258">
        <v>4088.9</v>
      </c>
      <c r="U3596" s="4257">
        <v>24.49</v>
      </c>
      <c r="V3596" s="4258">
        <v>5471</v>
      </c>
      <c r="W3596" s="4673"/>
      <c r="X3596" s="4673"/>
      <c r="Y3596" s="4673"/>
      <c r="Z3596" s="4673"/>
      <c r="AA3596" s="4673"/>
      <c r="AB3596" s="4673"/>
    </row>
    <row r="3597" spans="1:28">
      <c r="A3597" s="4256">
        <v>42940</v>
      </c>
      <c r="B3597" s="4259">
        <v>18.530677695460014</v>
      </c>
      <c r="C3597" s="4259">
        <v>17.059999999999999</v>
      </c>
      <c r="D3597" s="4635"/>
      <c r="E3597" s="4259">
        <v>19.73</v>
      </c>
      <c r="F3597" s="4259">
        <v>0.38589356414339204</v>
      </c>
      <c r="G3597" s="4259">
        <v>0.38</v>
      </c>
      <c r="H3597" s="4259">
        <v>0.4</v>
      </c>
      <c r="I3597" s="4257">
        <v>19.625</v>
      </c>
      <c r="J3597" s="4257">
        <v>20.375</v>
      </c>
      <c r="K3597" s="4662"/>
      <c r="L3597" s="4257">
        <v>20.125</v>
      </c>
      <c r="M3597" s="4257">
        <v>21.75</v>
      </c>
      <c r="N3597" s="4662"/>
      <c r="O3597" s="4257">
        <v>38.78</v>
      </c>
      <c r="P3597" s="4257">
        <v>26.43</v>
      </c>
      <c r="Q3597" s="4259">
        <v>24.93</v>
      </c>
      <c r="R3597" s="4260">
        <v>2259.6</v>
      </c>
      <c r="S3597" s="4257">
        <v>25.19</v>
      </c>
      <c r="T3597" s="4258">
        <v>4989.7</v>
      </c>
      <c r="U3597" s="4257">
        <v>25.07</v>
      </c>
      <c r="V3597" s="4258">
        <v>6131</v>
      </c>
      <c r="W3597" s="4673"/>
      <c r="X3597" s="4673"/>
      <c r="Y3597" s="4673"/>
      <c r="Z3597" s="4673"/>
      <c r="AA3597" s="4673"/>
      <c r="AB3597" s="4673"/>
    </row>
    <row r="3598" spans="1:28">
      <c r="A3598" s="4256">
        <v>42941</v>
      </c>
      <c r="B3598" s="4259">
        <v>18.514987723168133</v>
      </c>
      <c r="C3598" s="4259">
        <v>17.100000000000001</v>
      </c>
      <c r="D3598" s="4635"/>
      <c r="E3598" s="4259">
        <v>19.89</v>
      </c>
      <c r="F3598" s="4259">
        <v>0.36671365986023313</v>
      </c>
      <c r="G3598" s="4259">
        <v>0.36</v>
      </c>
      <c r="H3598" s="4259">
        <v>0.38</v>
      </c>
      <c r="I3598" s="4257">
        <v>20</v>
      </c>
      <c r="J3598" s="4257">
        <v>20.625</v>
      </c>
      <c r="K3598" s="4662"/>
      <c r="L3598" s="4257">
        <v>21.1875</v>
      </c>
      <c r="M3598" s="4257">
        <v>21.5</v>
      </c>
      <c r="N3598" s="4662"/>
      <c r="O3598" s="4257">
        <v>38.369999999999997</v>
      </c>
      <c r="P3598" s="4257">
        <v>26.54</v>
      </c>
      <c r="Q3598" s="4259">
        <v>25.46</v>
      </c>
      <c r="R3598" s="4260">
        <v>1358.6</v>
      </c>
      <c r="S3598" s="4257">
        <v>25.8</v>
      </c>
      <c r="T3598" s="4258">
        <v>4217.6000000000004</v>
      </c>
      <c r="U3598" s="4257">
        <v>25.59</v>
      </c>
      <c r="V3598" s="4258">
        <v>8300</v>
      </c>
      <c r="W3598" s="4673"/>
      <c r="X3598" s="4673"/>
      <c r="Y3598" s="4673"/>
      <c r="Z3598" s="4673"/>
      <c r="AA3598" s="4673"/>
      <c r="AB3598" s="4673"/>
    </row>
    <row r="3599" spans="1:28">
      <c r="A3599" s="4256">
        <v>42942</v>
      </c>
      <c r="B3599" s="4259">
        <v>18.395758622709099</v>
      </c>
      <c r="C3599" s="4259">
        <v>17.11</v>
      </c>
      <c r="D3599" s="4635"/>
      <c r="E3599" s="4259">
        <v>19.489999999999998</v>
      </c>
      <c r="F3599" s="4259">
        <v>0.42007210893737024</v>
      </c>
      <c r="G3599" s="4259">
        <v>0.41</v>
      </c>
      <c r="H3599" s="4259">
        <v>0.45</v>
      </c>
      <c r="I3599" s="4257">
        <v>19.25</v>
      </c>
      <c r="J3599" s="4257">
        <v>20.125</v>
      </c>
      <c r="K3599" s="4662"/>
      <c r="L3599" s="4257">
        <v>19.6875</v>
      </c>
      <c r="M3599" s="4257">
        <v>20.8125</v>
      </c>
      <c r="N3599" s="4662"/>
      <c r="O3599" s="4257">
        <v>38.1</v>
      </c>
      <c r="P3599" s="4257">
        <v>26.49</v>
      </c>
      <c r="Q3599" s="4259">
        <v>25.37</v>
      </c>
      <c r="R3599" s="4260">
        <v>1574.6</v>
      </c>
      <c r="S3599" s="4257">
        <v>25.64</v>
      </c>
      <c r="T3599" s="4258">
        <v>4505.3999999999996</v>
      </c>
      <c r="U3599" s="4257">
        <v>24.99</v>
      </c>
      <c r="V3599" s="4258">
        <v>7177</v>
      </c>
      <c r="W3599" s="4673"/>
      <c r="X3599" s="4673"/>
      <c r="Y3599" s="4673"/>
      <c r="Z3599" s="4673"/>
      <c r="AA3599" s="4673"/>
      <c r="AB3599" s="4673"/>
    </row>
    <row r="3600" spans="1:28">
      <c r="A3600" s="4256">
        <v>42943</v>
      </c>
      <c r="B3600" s="4259">
        <v>18.732533824678409</v>
      </c>
      <c r="C3600" s="4259">
        <v>17.100000000000001</v>
      </c>
      <c r="D3600" s="4635"/>
      <c r="E3600" s="4259">
        <v>19.670000000000002</v>
      </c>
      <c r="F3600" s="4259">
        <v>0.39367738058938534</v>
      </c>
      <c r="G3600" s="4259">
        <v>0.36</v>
      </c>
      <c r="H3600" s="4259">
        <v>0.43</v>
      </c>
      <c r="I3600" s="4257">
        <v>19.6875</v>
      </c>
      <c r="J3600" s="4257">
        <v>20.375</v>
      </c>
      <c r="K3600" s="4662"/>
      <c r="L3600" s="4257">
        <v>20.125</v>
      </c>
      <c r="M3600" s="4257">
        <v>21.1875</v>
      </c>
      <c r="N3600" s="4662"/>
      <c r="O3600" s="4257">
        <v>37.93</v>
      </c>
      <c r="P3600" s="4257">
        <v>26.56</v>
      </c>
      <c r="Q3600" s="4259">
        <v>25.21</v>
      </c>
      <c r="R3600" s="4260">
        <v>1192.2</v>
      </c>
      <c r="S3600" s="4257">
        <v>25.64</v>
      </c>
      <c r="T3600" s="4258">
        <v>4086.8</v>
      </c>
      <c r="U3600" s="4257">
        <v>25.31</v>
      </c>
      <c r="V3600" s="4258">
        <v>8065</v>
      </c>
      <c r="W3600" s="4673"/>
      <c r="X3600" s="4673"/>
      <c r="Y3600" s="4673"/>
      <c r="Z3600" s="4673"/>
      <c r="AA3600" s="4673"/>
      <c r="AB3600" s="4673"/>
    </row>
    <row r="3601" spans="1:28">
      <c r="A3601" s="4256">
        <v>42944</v>
      </c>
      <c r="B3601" s="4259">
        <v>18.702038110169294</v>
      </c>
      <c r="C3601" s="4259">
        <v>17.239999999999998</v>
      </c>
      <c r="D3601" s="4635"/>
      <c r="E3601" s="4259">
        <v>19.82</v>
      </c>
      <c r="F3601" s="4259">
        <v>0.35176729803828288</v>
      </c>
      <c r="G3601" s="4259">
        <v>0.37</v>
      </c>
      <c r="H3601" s="4259">
        <v>0.17</v>
      </c>
      <c r="I3601" s="4257">
        <v>19.75</v>
      </c>
      <c r="J3601" s="4257">
        <v>20.4375</v>
      </c>
      <c r="K3601" s="4662"/>
      <c r="L3601" s="4257">
        <v>20</v>
      </c>
      <c r="M3601" s="4257">
        <v>20.9375</v>
      </c>
      <c r="N3601" s="4662"/>
      <c r="O3601" s="4257">
        <v>38.33</v>
      </c>
      <c r="P3601" s="4257">
        <v>26.43</v>
      </c>
      <c r="Q3601" s="4259">
        <v>25.67</v>
      </c>
      <c r="R3601" s="4260">
        <v>2397</v>
      </c>
      <c r="S3601" s="4257">
        <v>25.92</v>
      </c>
      <c r="T3601" s="4258">
        <v>5968.4</v>
      </c>
      <c r="U3601" s="4257">
        <v>25.51</v>
      </c>
      <c r="V3601" s="4258">
        <v>10800</v>
      </c>
      <c r="W3601" s="4673"/>
      <c r="X3601" s="4673"/>
      <c r="Y3601" s="4673"/>
      <c r="Z3601" s="4673"/>
      <c r="AA3601" s="4673"/>
      <c r="AB3601" s="4673"/>
    </row>
    <row r="3602" spans="1:28">
      <c r="A3602" s="4256">
        <v>42947</v>
      </c>
      <c r="B3602" s="4259">
        <v>18.560172812446524</v>
      </c>
      <c r="C3602" s="4259">
        <v>17.36</v>
      </c>
      <c r="D3602" s="4635"/>
      <c r="E3602" s="4259">
        <v>19.600000000000001</v>
      </c>
      <c r="F3602" s="4259">
        <v>0.40764572224915169</v>
      </c>
      <c r="G3602" s="4259">
        <v>0.37</v>
      </c>
      <c r="H3602" s="4259">
        <v>0.53</v>
      </c>
      <c r="I3602" s="4257">
        <v>20</v>
      </c>
      <c r="J3602" s="4257">
        <v>20.6875</v>
      </c>
      <c r="K3602" s="4662"/>
      <c r="L3602" s="4257">
        <v>20.75</v>
      </c>
      <c r="M3602" s="4257">
        <v>21.5</v>
      </c>
      <c r="N3602" s="4662"/>
      <c r="O3602" s="4257">
        <v>35.86</v>
      </c>
      <c r="P3602" s="4257">
        <v>26.9</v>
      </c>
      <c r="Q3602" s="4259">
        <v>26.33</v>
      </c>
      <c r="R3602" s="4260">
        <v>1681</v>
      </c>
      <c r="S3602" s="4257">
        <v>26.69</v>
      </c>
      <c r="T3602" s="4258">
        <v>4840.3999999999996</v>
      </c>
      <c r="U3602" s="4257">
        <v>26.44</v>
      </c>
      <c r="V3602" s="4258">
        <v>12198</v>
      </c>
      <c r="W3602" s="4673"/>
      <c r="X3602" s="4673"/>
      <c r="Y3602" s="4673"/>
      <c r="Z3602" s="4673"/>
      <c r="AA3602" s="4673"/>
      <c r="AB3602" s="4673"/>
    </row>
    <row r="3603" spans="1:28">
      <c r="A3603" s="4256">
        <v>42948</v>
      </c>
      <c r="B3603" s="4259">
        <v>18.91532915570879</v>
      </c>
      <c r="C3603" s="4259">
        <v>17.38</v>
      </c>
      <c r="D3603" s="4635"/>
      <c r="E3603" s="4259">
        <v>20.22</v>
      </c>
      <c r="F3603" s="4259">
        <v>0.39042463272288191</v>
      </c>
      <c r="G3603" s="4259">
        <v>0.36</v>
      </c>
      <c r="H3603" s="4259">
        <v>0.54</v>
      </c>
      <c r="I3603" s="4257">
        <v>20.125</v>
      </c>
      <c r="J3603" s="4257">
        <v>20.8125</v>
      </c>
      <c r="K3603" s="4662"/>
      <c r="L3603" s="4257">
        <v>20.625</v>
      </c>
      <c r="M3603" s="4257">
        <v>21.5625</v>
      </c>
      <c r="N3603" s="4662"/>
      <c r="O3603" s="4257">
        <v>38.979999999999997</v>
      </c>
      <c r="P3603" s="4257">
        <v>26.97</v>
      </c>
      <c r="Q3603" s="4259">
        <v>26.19</v>
      </c>
      <c r="R3603" s="4260">
        <v>1218</v>
      </c>
      <c r="S3603" s="4257">
        <v>26.52</v>
      </c>
      <c r="T3603" s="4258">
        <v>4480.1000000000004</v>
      </c>
      <c r="U3603" s="4257">
        <v>26.18</v>
      </c>
      <c r="V3603" s="4258">
        <v>6435</v>
      </c>
      <c r="W3603" s="4673"/>
      <c r="X3603" s="4673"/>
      <c r="Y3603" s="4673"/>
      <c r="Z3603" s="4673"/>
      <c r="AA3603" s="4673"/>
      <c r="AB3603" s="4673"/>
    </row>
    <row r="3604" spans="1:28">
      <c r="A3604" s="4256">
        <v>42949</v>
      </c>
      <c r="B3604" s="4259">
        <v>18.386399924133148</v>
      </c>
      <c r="C3604" s="4259">
        <v>17</v>
      </c>
      <c r="D3604" s="4635"/>
      <c r="E3604" s="4259">
        <v>19.25</v>
      </c>
      <c r="F3604" s="4259">
        <v>0.39073233188772405</v>
      </c>
      <c r="G3604" s="4259">
        <v>0.45</v>
      </c>
      <c r="H3604" s="4259">
        <v>0.3</v>
      </c>
      <c r="I3604" s="4257">
        <v>19.125</v>
      </c>
      <c r="J3604" s="4257">
        <v>20.125</v>
      </c>
      <c r="K3604" s="4662"/>
      <c r="L3604" s="4257">
        <v>19.625</v>
      </c>
      <c r="M3604" s="4257">
        <v>20.6875</v>
      </c>
      <c r="N3604" s="4662"/>
      <c r="O3604" s="4257">
        <v>39.51</v>
      </c>
      <c r="P3604" s="4257">
        <v>26.83</v>
      </c>
      <c r="Q3604" s="4259">
        <v>26.01</v>
      </c>
      <c r="R3604" s="4260">
        <v>1130</v>
      </c>
      <c r="S3604" s="4257">
        <v>26.33</v>
      </c>
      <c r="T3604" s="4258">
        <v>4725.1000000000004</v>
      </c>
      <c r="U3604" s="4257">
        <v>25.88</v>
      </c>
      <c r="V3604" s="4258">
        <v>5801</v>
      </c>
      <c r="W3604" s="4673"/>
      <c r="X3604" s="4673"/>
      <c r="Y3604" s="4673"/>
      <c r="Z3604" s="4673"/>
      <c r="AA3604" s="4673"/>
      <c r="AB3604" s="4673"/>
    </row>
    <row r="3605" spans="1:28">
      <c r="A3605" s="4256">
        <v>42950</v>
      </c>
      <c r="B3605" s="4259">
        <v>17.552619639302097</v>
      </c>
      <c r="C3605" s="4259">
        <v>17.43</v>
      </c>
      <c r="D3605" s="4635"/>
      <c r="E3605" s="4259">
        <v>17.440000000000001</v>
      </c>
      <c r="F3605" s="4259">
        <v>0.4006473269447266</v>
      </c>
      <c r="G3605" s="4259">
        <v>0.35</v>
      </c>
      <c r="H3605" s="4259">
        <v>0.78</v>
      </c>
      <c r="I3605" s="4257">
        <v>20</v>
      </c>
      <c r="J3605" s="4257">
        <v>20.6875</v>
      </c>
      <c r="K3605" s="4662"/>
      <c r="L3605" s="4257">
        <v>20.5</v>
      </c>
      <c r="M3605" s="4257">
        <v>21.5</v>
      </c>
      <c r="N3605" s="4662"/>
      <c r="O3605" s="4257">
        <v>39.17</v>
      </c>
      <c r="P3605" s="4257">
        <v>26.8</v>
      </c>
      <c r="Q3605" s="4259">
        <v>25.77</v>
      </c>
      <c r="R3605" s="4260">
        <v>1492</v>
      </c>
      <c r="S3605" s="4257">
        <v>26.16</v>
      </c>
      <c r="T3605" s="4258">
        <v>5293.6</v>
      </c>
      <c r="U3605" s="4257">
        <v>25.68</v>
      </c>
      <c r="V3605" s="4258">
        <v>6070</v>
      </c>
      <c r="W3605" s="4673"/>
      <c r="X3605" s="4673"/>
      <c r="Y3605" s="4673"/>
      <c r="Z3605" s="4673"/>
      <c r="AA3605" s="4673"/>
      <c r="AB3605" s="4673"/>
    </row>
    <row r="3606" spans="1:28">
      <c r="A3606" s="4256">
        <v>42951</v>
      </c>
      <c r="B3606" s="4259">
        <v>18.77806404205797</v>
      </c>
      <c r="C3606" s="4259">
        <v>17.34</v>
      </c>
      <c r="D3606" s="4635"/>
      <c r="E3606" s="4259">
        <v>20.04</v>
      </c>
      <c r="F3606" s="4259">
        <v>0.39911957289342109</v>
      </c>
      <c r="G3606" s="4259">
        <v>0.4</v>
      </c>
      <c r="H3606" s="4259">
        <v>0.41</v>
      </c>
      <c r="I3606" s="4257">
        <v>19.6875</v>
      </c>
      <c r="J3606" s="4257">
        <v>20.375</v>
      </c>
      <c r="K3606" s="4662"/>
      <c r="L3606" s="4257">
        <v>20.6875</v>
      </c>
      <c r="M3606" s="4257">
        <v>20.8125</v>
      </c>
      <c r="N3606" s="4662"/>
      <c r="O3606" s="4257">
        <v>39.450000000000003</v>
      </c>
      <c r="P3606" s="4257">
        <v>26.86</v>
      </c>
      <c r="Q3606" s="4259">
        <v>25.63</v>
      </c>
      <c r="R3606" s="4260">
        <v>1125</v>
      </c>
      <c r="S3606" s="4257">
        <v>26.13</v>
      </c>
      <c r="T3606" s="4258">
        <v>4898.8</v>
      </c>
      <c r="U3606" s="4257">
        <v>25.61</v>
      </c>
      <c r="V3606" s="4258">
        <v>5780</v>
      </c>
      <c r="W3606" s="4673"/>
      <c r="X3606" s="4673"/>
      <c r="Y3606" s="4673"/>
      <c r="Z3606" s="4673"/>
      <c r="AA3606" s="4673"/>
      <c r="AB3606" s="4673"/>
    </row>
    <row r="3607" spans="1:28">
      <c r="A3607" s="4256">
        <v>42954</v>
      </c>
      <c r="B3607" s="4259">
        <v>18.594850070381792</v>
      </c>
      <c r="C3607" s="4259">
        <v>17.399999999999999</v>
      </c>
      <c r="D3607" s="4635"/>
      <c r="E3607" s="4259">
        <v>19.8</v>
      </c>
      <c r="F3607" s="4259">
        <v>0.37718701374318614</v>
      </c>
      <c r="G3607" s="4259">
        <v>0.38</v>
      </c>
      <c r="H3607" s="4259">
        <v>0.34</v>
      </c>
      <c r="I3607" s="4257">
        <v>19.375</v>
      </c>
      <c r="J3607" s="4257">
        <v>20.25</v>
      </c>
      <c r="K3607" s="4662"/>
      <c r="L3607" s="4257">
        <v>19.875</v>
      </c>
      <c r="M3607" s="4257">
        <v>21.125</v>
      </c>
      <c r="N3607" s="4662"/>
      <c r="O3607" s="4257">
        <v>38.130000000000003</v>
      </c>
      <c r="P3607" s="4257">
        <v>26.71</v>
      </c>
      <c r="Q3607" s="4259">
        <v>25.63</v>
      </c>
      <c r="R3607" s="4260">
        <v>1430</v>
      </c>
      <c r="S3607" s="4257">
        <v>25.95</v>
      </c>
      <c r="T3607" s="4258">
        <v>4845.1000000000004</v>
      </c>
      <c r="U3607" s="4257">
        <v>25.42</v>
      </c>
      <c r="V3607" s="4258">
        <v>4306</v>
      </c>
      <c r="W3607" s="4673"/>
      <c r="X3607" s="4673"/>
      <c r="Y3607" s="4673"/>
      <c r="Z3607" s="4673"/>
      <c r="AA3607" s="4673"/>
      <c r="AB3607" s="4673"/>
    </row>
    <row r="3608" spans="1:28">
      <c r="A3608" s="4256">
        <v>42955</v>
      </c>
      <c r="B3608" s="4259">
        <v>18.924146022906328</v>
      </c>
      <c r="C3608" s="4259">
        <v>17.399999999999999</v>
      </c>
      <c r="D3608" s="4635"/>
      <c r="E3608" s="4259">
        <v>20.28</v>
      </c>
      <c r="F3608" s="4259">
        <v>0.46538906261362806</v>
      </c>
      <c r="G3608" s="4259">
        <v>0.37</v>
      </c>
      <c r="H3608" s="4259">
        <v>0.63</v>
      </c>
      <c r="I3608" s="4257">
        <v>20.0625</v>
      </c>
      <c r="J3608" s="4257">
        <v>21.1875</v>
      </c>
      <c r="K3608" s="4662"/>
      <c r="L3608" s="4257">
        <v>20.9375</v>
      </c>
      <c r="M3608" s="4257">
        <v>21.875</v>
      </c>
      <c r="N3608" s="4662"/>
      <c r="O3608" s="4257">
        <v>37.86</v>
      </c>
      <c r="P3608" s="4257">
        <v>26.75</v>
      </c>
      <c r="Q3608" s="4259">
        <v>25.67</v>
      </c>
      <c r="R3608" s="4260">
        <v>1276</v>
      </c>
      <c r="S3608" s="4257">
        <v>26.01</v>
      </c>
      <c r="T3608" s="4258">
        <v>4590.3</v>
      </c>
      <c r="U3608" s="4257">
        <v>25.66</v>
      </c>
      <c r="V3608" s="4258">
        <v>4578</v>
      </c>
      <c r="W3608" s="4673"/>
      <c r="X3608" s="4673"/>
      <c r="Y3608" s="4673"/>
      <c r="Z3608" s="4673"/>
      <c r="AA3608" s="4673"/>
      <c r="AB3608" s="4673"/>
    </row>
    <row r="3609" spans="1:28">
      <c r="A3609" s="4256">
        <v>42956</v>
      </c>
      <c r="B3609" s="4259">
        <v>18.567564043544916</v>
      </c>
      <c r="C3609" s="4259">
        <v>17.510000000000002</v>
      </c>
      <c r="D3609" s="4635"/>
      <c r="E3609" s="4259">
        <v>19.25</v>
      </c>
      <c r="F3609" s="4259">
        <v>0.42469843359514459</v>
      </c>
      <c r="G3609" s="4259">
        <v>0.38</v>
      </c>
      <c r="H3609" s="4259">
        <v>0.48</v>
      </c>
      <c r="I3609" s="4257">
        <v>20.1875</v>
      </c>
      <c r="J3609" s="4257">
        <v>20.875</v>
      </c>
      <c r="K3609" s="4662"/>
      <c r="L3609" s="4257">
        <v>20.9375</v>
      </c>
      <c r="M3609" s="4257">
        <v>21.75</v>
      </c>
      <c r="N3609" s="4662"/>
      <c r="O3609" s="4257">
        <v>38.770000000000003</v>
      </c>
      <c r="P3609" s="4257">
        <v>26.81</v>
      </c>
      <c r="Q3609" s="4259">
        <v>26.04</v>
      </c>
      <c r="R3609" s="4260">
        <v>1579</v>
      </c>
      <c r="S3609" s="4257">
        <v>26.07</v>
      </c>
      <c r="T3609" s="4258">
        <v>4807.1000000000004</v>
      </c>
      <c r="U3609" s="4257">
        <v>26.04</v>
      </c>
      <c r="V3609" s="4258">
        <v>6447</v>
      </c>
      <c r="W3609" s="4673"/>
      <c r="X3609" s="4673"/>
      <c r="Y3609" s="4673"/>
      <c r="Z3609" s="4673"/>
      <c r="AA3609" s="4673"/>
      <c r="AB3609" s="4673"/>
    </row>
    <row r="3610" spans="1:28">
      <c r="A3610" s="4256">
        <v>42957</v>
      </c>
      <c r="B3610" s="4259">
        <v>19.228912694524201</v>
      </c>
      <c r="C3610" s="4259">
        <v>17.46</v>
      </c>
      <c r="D3610" s="4635"/>
      <c r="E3610" s="4259">
        <v>19.920000000000002</v>
      </c>
      <c r="F3610" s="4259">
        <v>0.38985971569046601</v>
      </c>
      <c r="G3610" s="4259">
        <v>0.37</v>
      </c>
      <c r="H3610" s="4259">
        <v>0.41</v>
      </c>
      <c r="I3610" s="4257">
        <v>19.75</v>
      </c>
      <c r="J3610" s="4257">
        <v>21</v>
      </c>
      <c r="K3610" s="4662"/>
      <c r="L3610" s="4257">
        <v>19.75</v>
      </c>
      <c r="M3610" s="4257">
        <v>21.6875</v>
      </c>
      <c r="N3610" s="4662"/>
      <c r="O3610" s="4257">
        <v>40.200000000000003</v>
      </c>
      <c r="P3610" s="4257">
        <v>26.96</v>
      </c>
      <c r="Q3610" s="4259">
        <v>26.07</v>
      </c>
      <c r="R3610" s="4260">
        <v>1006</v>
      </c>
      <c r="S3610" s="4257">
        <v>26.47</v>
      </c>
      <c r="T3610" s="4258">
        <v>4221</v>
      </c>
      <c r="U3610" s="4257">
        <v>26.48</v>
      </c>
      <c r="V3610" s="4258">
        <v>5894</v>
      </c>
      <c r="W3610" s="4673"/>
      <c r="X3610" s="4673"/>
      <c r="Y3610" s="4673"/>
      <c r="Z3610" s="4673"/>
      <c r="AA3610" s="4673"/>
      <c r="AB3610" s="4673"/>
    </row>
    <row r="3611" spans="1:28">
      <c r="A3611" s="4256">
        <v>42958</v>
      </c>
      <c r="B3611" s="4259">
        <v>18.11103667402622</v>
      </c>
      <c r="C3611" s="4259">
        <v>17.16</v>
      </c>
      <c r="D3611" s="4635"/>
      <c r="E3611" s="4259">
        <v>18.87</v>
      </c>
      <c r="F3611" s="4259">
        <v>0.4468930955701273</v>
      </c>
      <c r="G3611" s="4259">
        <v>0.44</v>
      </c>
      <c r="H3611" s="4259">
        <v>0.48</v>
      </c>
      <c r="I3611" s="4257">
        <v>18.6875</v>
      </c>
      <c r="J3611" s="4257">
        <v>20.375</v>
      </c>
      <c r="K3611" s="4662"/>
      <c r="L3611" s="4257">
        <v>18.8125</v>
      </c>
      <c r="M3611" s="4257">
        <v>21</v>
      </c>
      <c r="N3611" s="4662"/>
      <c r="O3611" s="4257">
        <v>38.979999999999997</v>
      </c>
      <c r="P3611" s="4257">
        <v>27.47</v>
      </c>
      <c r="Q3611" s="4259">
        <v>26.71</v>
      </c>
      <c r="R3611" s="4260">
        <v>1144</v>
      </c>
      <c r="S3611" s="4257">
        <v>26.97</v>
      </c>
      <c r="T3611" s="4258">
        <v>4758.5</v>
      </c>
      <c r="U3611" s="4257">
        <v>26.77</v>
      </c>
      <c r="V3611" s="4258">
        <v>5105</v>
      </c>
      <c r="W3611" s="4673"/>
      <c r="X3611" s="4673"/>
      <c r="Y3611" s="4673"/>
      <c r="Z3611" s="4673"/>
      <c r="AA3611" s="4673"/>
      <c r="AB3611" s="4673"/>
    </row>
    <row r="3612" spans="1:28">
      <c r="A3612" s="4256">
        <v>42961</v>
      </c>
      <c r="B3612" s="4259">
        <v>19.182399916868551</v>
      </c>
      <c r="C3612" s="4259">
        <v>17.489999999999998</v>
      </c>
      <c r="D3612" s="4635"/>
      <c r="E3612" s="4259">
        <v>19.760000000000002</v>
      </c>
      <c r="F3612" s="4259">
        <v>0.55430784829255886</v>
      </c>
      <c r="G3612" s="4259">
        <v>0.38</v>
      </c>
      <c r="H3612" s="4259">
        <v>0.67</v>
      </c>
      <c r="I3612" s="4257">
        <v>19.75</v>
      </c>
      <c r="J3612" s="4257">
        <v>20.8125</v>
      </c>
      <c r="K3612" s="4662"/>
      <c r="L3612" s="4257">
        <v>20.5625</v>
      </c>
      <c r="M3612" s="4257">
        <v>22.3125</v>
      </c>
      <c r="N3612" s="4662"/>
      <c r="O3612" s="4257">
        <v>38.340000000000003</v>
      </c>
      <c r="P3612" s="4257">
        <v>27.69</v>
      </c>
      <c r="Q3612" s="4259">
        <v>25.63</v>
      </c>
      <c r="R3612" s="4260">
        <v>1712</v>
      </c>
      <c r="S3612" s="4257">
        <v>26.61</v>
      </c>
      <c r="T3612" s="4258">
        <v>5815.7</v>
      </c>
      <c r="U3612" s="4257">
        <v>27.19</v>
      </c>
      <c r="V3612" s="4258">
        <v>6024</v>
      </c>
      <c r="W3612" s="4673"/>
      <c r="X3612" s="4673"/>
      <c r="Y3612" s="4673"/>
      <c r="Z3612" s="4673"/>
      <c r="AA3612" s="4673"/>
      <c r="AB3612" s="4673"/>
    </row>
    <row r="3613" spans="1:28">
      <c r="A3613" s="4256">
        <v>42962</v>
      </c>
      <c r="B3613" s="4259">
        <v>19.277956623117266</v>
      </c>
      <c r="C3613" s="4259">
        <v>17.47</v>
      </c>
      <c r="D3613" s="4635"/>
      <c r="E3613" s="4259">
        <v>20.71</v>
      </c>
      <c r="F3613" s="4259">
        <v>0.43572533772652383</v>
      </c>
      <c r="G3613" s="4259">
        <v>0.38</v>
      </c>
      <c r="H3613" s="4259">
        <v>0.51</v>
      </c>
      <c r="I3613" s="4257">
        <v>20.0625</v>
      </c>
      <c r="J3613" s="4257">
        <v>20.6875</v>
      </c>
      <c r="K3613" s="4662"/>
      <c r="L3613" s="4257">
        <v>20.625</v>
      </c>
      <c r="M3613" s="4257">
        <v>21.1875</v>
      </c>
      <c r="N3613" s="4662"/>
      <c r="O3613" s="4257">
        <v>37.9</v>
      </c>
      <c r="P3613" s="4257">
        <v>28.05</v>
      </c>
      <c r="Q3613" s="4259">
        <v>26.02</v>
      </c>
      <c r="R3613" s="4260">
        <v>1605</v>
      </c>
      <c r="S3613" s="4257">
        <v>27.16</v>
      </c>
      <c r="T3613" s="4258">
        <v>5713.1</v>
      </c>
      <c r="U3613" s="4257">
        <v>27.79</v>
      </c>
      <c r="V3613" s="4258">
        <v>5157</v>
      </c>
      <c r="W3613" s="4673"/>
      <c r="X3613" s="4673"/>
      <c r="Y3613" s="4673"/>
      <c r="Z3613" s="4673"/>
      <c r="AA3613" s="4673"/>
      <c r="AB3613" s="4673"/>
    </row>
    <row r="3614" spans="1:28">
      <c r="A3614" s="4256">
        <v>42963</v>
      </c>
      <c r="B3614" s="4259">
        <v>18.877269184796585</v>
      </c>
      <c r="C3614" s="4259">
        <v>17.48</v>
      </c>
      <c r="D3614" s="4635"/>
      <c r="E3614" s="4259">
        <v>19.760000000000002</v>
      </c>
      <c r="F3614" s="4259">
        <v>0.42306808396124868</v>
      </c>
      <c r="G3614" s="4259">
        <v>0.42</v>
      </c>
      <c r="H3614" s="4259">
        <v>0.42</v>
      </c>
      <c r="I3614" s="4257">
        <v>19.6875</v>
      </c>
      <c r="J3614" s="4257">
        <v>20.9375</v>
      </c>
      <c r="K3614" s="4662"/>
      <c r="L3614" s="4257">
        <v>19.8125</v>
      </c>
      <c r="M3614" s="4257">
        <v>21.625</v>
      </c>
      <c r="N3614" s="4662"/>
      <c r="O3614" s="4257">
        <v>37.89</v>
      </c>
      <c r="P3614" s="4257">
        <v>27.11</v>
      </c>
      <c r="Q3614" s="4259">
        <v>23.96</v>
      </c>
      <c r="R3614" s="4260">
        <v>1340</v>
      </c>
      <c r="S3614" s="4257">
        <v>25.54</v>
      </c>
      <c r="T3614" s="4258">
        <v>4725.1499999999996</v>
      </c>
      <c r="U3614" s="4257">
        <v>25.57</v>
      </c>
      <c r="V3614" s="4258">
        <v>3884</v>
      </c>
      <c r="W3614" s="4673"/>
      <c r="X3614" s="4673"/>
      <c r="Y3614" s="4673"/>
      <c r="Z3614" s="4673"/>
      <c r="AA3614" s="4673"/>
      <c r="AB3614" s="4673"/>
    </row>
    <row r="3615" spans="1:28">
      <c r="A3615" s="4256">
        <v>42964</v>
      </c>
      <c r="B3615" s="4259">
        <v>19.162268703659109</v>
      </c>
      <c r="C3615" s="4259">
        <v>17.72</v>
      </c>
      <c r="D3615" s="4635"/>
      <c r="E3615" s="4259">
        <v>20.47</v>
      </c>
      <c r="F3615" s="4259">
        <v>0.35353306738952872</v>
      </c>
      <c r="G3615" s="4259">
        <v>0.38</v>
      </c>
      <c r="H3615" s="4259">
        <v>0.28000000000000003</v>
      </c>
      <c r="I3615" s="4257">
        <v>20.4375</v>
      </c>
      <c r="J3615" s="4257">
        <v>21.0625</v>
      </c>
      <c r="K3615" s="4662"/>
      <c r="L3615" s="4257">
        <v>20.9375</v>
      </c>
      <c r="M3615" s="4257">
        <v>21.6875</v>
      </c>
      <c r="N3615" s="4662"/>
      <c r="O3615" s="4257">
        <v>38.26</v>
      </c>
      <c r="P3615" s="4257">
        <v>26.74</v>
      </c>
      <c r="Q3615" s="4259">
        <v>24.61</v>
      </c>
      <c r="R3615" s="4260">
        <v>1009</v>
      </c>
      <c r="S3615" s="4257">
        <v>25.51</v>
      </c>
      <c r="T3615" s="4258">
        <v>4311.8</v>
      </c>
      <c r="U3615" s="4257">
        <v>25.26</v>
      </c>
      <c r="V3615" s="4258">
        <v>4563</v>
      </c>
      <c r="W3615" s="4673"/>
      <c r="X3615" s="4673"/>
      <c r="Y3615" s="4673"/>
      <c r="Z3615" s="4673"/>
      <c r="AA3615" s="4673"/>
      <c r="AB3615" s="4673"/>
    </row>
    <row r="3616" spans="1:28">
      <c r="A3616" s="4256">
        <v>42965</v>
      </c>
      <c r="B3616" s="4259">
        <v>18.813297291379307</v>
      </c>
      <c r="C3616" s="4259">
        <v>17.66</v>
      </c>
      <c r="D3616" s="4635"/>
      <c r="E3616" s="4259">
        <v>19.5</v>
      </c>
      <c r="F3616" s="4259">
        <v>0.44886311028493292</v>
      </c>
      <c r="G3616" s="4259">
        <v>0.4</v>
      </c>
      <c r="H3616" s="4259">
        <v>0.52</v>
      </c>
      <c r="I3616" s="4257">
        <v>20.1875</v>
      </c>
      <c r="J3616" s="4257">
        <v>20.875</v>
      </c>
      <c r="K3616" s="4662"/>
      <c r="L3616" s="4257">
        <v>20.75</v>
      </c>
      <c r="M3616" s="4257">
        <v>21.375</v>
      </c>
      <c r="N3616" s="4662"/>
      <c r="O3616" s="4257">
        <v>37.840000000000003</v>
      </c>
      <c r="P3616" s="4257">
        <v>26.62</v>
      </c>
      <c r="Q3616" s="4259">
        <v>25.21</v>
      </c>
      <c r="R3616" s="4260">
        <v>924</v>
      </c>
      <c r="S3616" s="4257">
        <v>25.55</v>
      </c>
      <c r="T3616" s="4258">
        <v>3466.1</v>
      </c>
      <c r="U3616" s="4257">
        <v>24.81</v>
      </c>
      <c r="V3616" s="4258">
        <v>5645</v>
      </c>
      <c r="W3616" s="4673"/>
      <c r="X3616" s="4673"/>
      <c r="Y3616" s="4673"/>
      <c r="Z3616" s="4673"/>
      <c r="AA3616" s="4673"/>
      <c r="AB3616" s="4673"/>
    </row>
    <row r="3617" spans="1:28">
      <c r="A3617" s="4256">
        <v>42969</v>
      </c>
      <c r="B3617" s="4259">
        <v>18.72981066629724</v>
      </c>
      <c r="C3617" s="4259">
        <v>17.7</v>
      </c>
      <c r="D3617" s="4635"/>
      <c r="E3617" s="4259">
        <v>19.57</v>
      </c>
      <c r="F3617" s="4259">
        <v>0.41990090811786013</v>
      </c>
      <c r="G3617" s="4259">
        <v>0.42</v>
      </c>
      <c r="H3617" s="4259">
        <v>0.32</v>
      </c>
      <c r="I3617" s="4257">
        <v>20</v>
      </c>
      <c r="J3617" s="4257">
        <v>20.875</v>
      </c>
      <c r="K3617" s="4662"/>
      <c r="L3617" s="4257">
        <v>21.0625</v>
      </c>
      <c r="M3617" s="4257">
        <v>21.625</v>
      </c>
      <c r="N3617" s="4662"/>
      <c r="O3617" s="4257">
        <v>37.869999999999997</v>
      </c>
      <c r="P3617" s="4257">
        <v>26.32</v>
      </c>
      <c r="Q3617" s="4259">
        <v>23.68</v>
      </c>
      <c r="R3617" s="4260">
        <v>1237</v>
      </c>
      <c r="S3617" s="4257">
        <v>25.14</v>
      </c>
      <c r="T3617" s="4258">
        <v>3941.85</v>
      </c>
      <c r="U3617" s="4257">
        <v>25.02</v>
      </c>
      <c r="V3617" s="4258">
        <v>5965</v>
      </c>
      <c r="W3617" s="4673"/>
      <c r="X3617" s="4673"/>
      <c r="Y3617" s="4673"/>
      <c r="Z3617" s="4673"/>
      <c r="AA3617" s="4673"/>
      <c r="AB3617" s="4673"/>
    </row>
    <row r="3618" spans="1:28">
      <c r="A3618" s="4256">
        <v>42970</v>
      </c>
      <c r="B3618" s="4259">
        <v>18.994665930872191</v>
      </c>
      <c r="C3618" s="4259">
        <v>17.670000000000002</v>
      </c>
      <c r="D3618" s="4635"/>
      <c r="E3618" s="4259">
        <v>19.88</v>
      </c>
      <c r="F3618" s="4259">
        <v>0.4244039196805347</v>
      </c>
      <c r="G3618" s="4259">
        <v>0.4</v>
      </c>
      <c r="H3618" s="4259">
        <v>0.45</v>
      </c>
      <c r="I3618" s="4257">
        <v>19.8125</v>
      </c>
      <c r="J3618" s="4257">
        <v>20.8125</v>
      </c>
      <c r="K3618" s="4662"/>
      <c r="L3618" s="4257">
        <v>19.875</v>
      </c>
      <c r="M3618" s="4257">
        <v>21.875</v>
      </c>
      <c r="N3618" s="4662"/>
      <c r="O3618" s="4257">
        <v>37.83</v>
      </c>
      <c r="P3618" s="4257">
        <v>26.46</v>
      </c>
      <c r="Q3618" s="4259">
        <v>24.12</v>
      </c>
      <c r="R3618" s="4260">
        <v>1358</v>
      </c>
      <c r="S3618" s="4257">
        <v>25.17</v>
      </c>
      <c r="T3618" s="4258">
        <v>4039.55</v>
      </c>
      <c r="U3618" s="4257">
        <v>25.5</v>
      </c>
      <c r="V3618" s="4258">
        <v>7819</v>
      </c>
      <c r="W3618" s="4673"/>
      <c r="X3618" s="4673"/>
      <c r="Y3618" s="4673"/>
      <c r="Z3618" s="4673"/>
      <c r="AA3618" s="4673"/>
      <c r="AB3618" s="4673"/>
    </row>
    <row r="3619" spans="1:28">
      <c r="A3619" s="4256">
        <v>42971</v>
      </c>
      <c r="B3619" s="4259">
        <v>18.746082293537558</v>
      </c>
      <c r="C3619" s="4259">
        <v>17.63</v>
      </c>
      <c r="D3619" s="4635"/>
      <c r="E3619" s="4259">
        <v>19.54</v>
      </c>
      <c r="F3619" s="4259">
        <v>0.41591103965702042</v>
      </c>
      <c r="G3619" s="4259">
        <v>0.4</v>
      </c>
      <c r="H3619" s="4259">
        <v>0.39</v>
      </c>
      <c r="I3619" s="4257">
        <v>20.25</v>
      </c>
      <c r="J3619" s="4257">
        <v>20.875</v>
      </c>
      <c r="K3619" s="4662"/>
      <c r="L3619" s="4257">
        <v>21.1875</v>
      </c>
      <c r="M3619" s="4257">
        <v>22.0625</v>
      </c>
      <c r="N3619" s="4662"/>
      <c r="O3619" s="4257">
        <v>37.840000000000003</v>
      </c>
      <c r="P3619" s="4257">
        <v>26.46</v>
      </c>
      <c r="Q3619" s="4259">
        <v>25.62</v>
      </c>
      <c r="R3619" s="4260">
        <v>1385</v>
      </c>
      <c r="S3619" s="4257">
        <v>25.51</v>
      </c>
      <c r="T3619" s="4258">
        <v>4302.45</v>
      </c>
      <c r="U3619" s="4257">
        <v>25.4</v>
      </c>
      <c r="V3619" s="4258">
        <v>7419</v>
      </c>
      <c r="W3619" s="4673"/>
      <c r="X3619" s="4673"/>
      <c r="Y3619" s="4673"/>
      <c r="Z3619" s="4673"/>
      <c r="AA3619" s="4673"/>
      <c r="AB3619" s="4673"/>
    </row>
    <row r="3620" spans="1:28">
      <c r="A3620" s="4256">
        <v>42972</v>
      </c>
      <c r="B3620" s="4259">
        <v>18.936472893545318</v>
      </c>
      <c r="C3620" s="4259">
        <v>17.62</v>
      </c>
      <c r="D3620" s="4635"/>
      <c r="E3620" s="4259">
        <v>20.02</v>
      </c>
      <c r="F3620" s="4259">
        <v>0.44529480744033545</v>
      </c>
      <c r="G3620" s="4259">
        <v>0.42</v>
      </c>
      <c r="H3620" s="4259">
        <v>0.51</v>
      </c>
      <c r="I3620" s="4257">
        <v>19.8125</v>
      </c>
      <c r="J3620" s="4257">
        <v>20.75</v>
      </c>
      <c r="K3620" s="4662"/>
      <c r="L3620" s="4257">
        <v>20.5625</v>
      </c>
      <c r="M3620" s="4257">
        <v>21.5625</v>
      </c>
      <c r="N3620" s="4662"/>
      <c r="O3620" s="4257">
        <v>38.25</v>
      </c>
      <c r="P3620" s="4257">
        <v>26.59</v>
      </c>
      <c r="Q3620" s="4259">
        <v>25.52</v>
      </c>
      <c r="R3620" s="4260">
        <v>1485</v>
      </c>
      <c r="S3620" s="4257">
        <v>25.66</v>
      </c>
      <c r="T3620" s="4258">
        <v>4281.95</v>
      </c>
      <c r="U3620" s="4257">
        <v>25.29</v>
      </c>
      <c r="V3620" s="4258">
        <v>6597</v>
      </c>
      <c r="W3620" s="4673"/>
      <c r="X3620" s="4673"/>
      <c r="Y3620" s="4673"/>
      <c r="Z3620" s="4673"/>
      <c r="AA3620" s="4673"/>
      <c r="AB3620" s="4673"/>
    </row>
    <row r="3621" spans="1:28">
      <c r="A3621" s="4256">
        <v>42975</v>
      </c>
      <c r="B3621" s="4259">
        <v>19.140215983619338</v>
      </c>
      <c r="C3621" s="4259">
        <v>17.79</v>
      </c>
      <c r="D3621" s="4635"/>
      <c r="E3621" s="4259">
        <v>20.29</v>
      </c>
      <c r="F3621" s="4259">
        <v>0.37129078220883732</v>
      </c>
      <c r="G3621" s="4259">
        <v>0.39</v>
      </c>
      <c r="H3621" s="4259">
        <v>0.34</v>
      </c>
      <c r="I3621" s="4257">
        <v>20.1875</v>
      </c>
      <c r="J3621" s="4257">
        <v>20.8125</v>
      </c>
      <c r="K3621" s="4662"/>
      <c r="L3621" s="4257">
        <v>20.375</v>
      </c>
      <c r="M3621" s="4257">
        <v>21.1875</v>
      </c>
      <c r="N3621" s="4662"/>
      <c r="O3621" s="4257">
        <v>38.659999999999997</v>
      </c>
      <c r="P3621" s="4257">
        <v>26.73</v>
      </c>
      <c r="Q3621" s="4259">
        <v>25.29</v>
      </c>
      <c r="R3621" s="4260">
        <v>1874</v>
      </c>
      <c r="S3621" s="4257">
        <v>25.99</v>
      </c>
      <c r="T3621" s="4258">
        <v>5006.75</v>
      </c>
      <c r="U3621" s="4257">
        <v>25.91</v>
      </c>
      <c r="V3621" s="4258">
        <v>11266</v>
      </c>
      <c r="W3621" s="4673"/>
      <c r="X3621" s="4673"/>
      <c r="Y3621" s="4673"/>
      <c r="Z3621" s="4673"/>
      <c r="AA3621" s="4673"/>
      <c r="AB3621" s="4673"/>
    </row>
    <row r="3622" spans="1:28">
      <c r="A3622" s="4256">
        <v>42976</v>
      </c>
      <c r="B3622" s="4259">
        <v>19.27437541259529</v>
      </c>
      <c r="C3622" s="4259">
        <v>17.760000000000002</v>
      </c>
      <c r="D3622" s="4635"/>
      <c r="E3622" s="4259">
        <v>20.41</v>
      </c>
      <c r="F3622" s="4259">
        <v>0.39016239395916846</v>
      </c>
      <c r="G3622" s="4259">
        <v>0.39</v>
      </c>
      <c r="H3622" s="4259">
        <v>0.3</v>
      </c>
      <c r="I3622" s="4257">
        <v>20.4375</v>
      </c>
      <c r="J3622" s="4257">
        <v>21.1875</v>
      </c>
      <c r="K3622" s="4662"/>
      <c r="L3622" s="4257">
        <v>21</v>
      </c>
      <c r="M3622" s="4257">
        <v>22.25</v>
      </c>
      <c r="N3622" s="4662"/>
      <c r="O3622" s="4257">
        <v>38.619999999999997</v>
      </c>
      <c r="P3622" s="4257">
        <v>26.77</v>
      </c>
      <c r="Q3622" s="4259">
        <v>24.64</v>
      </c>
      <c r="R3622" s="4260">
        <v>2049</v>
      </c>
      <c r="S3622" s="4257">
        <v>25.82</v>
      </c>
      <c r="T3622" s="4258">
        <v>5112.1499999999996</v>
      </c>
      <c r="U3622" s="4257">
        <v>26.13</v>
      </c>
      <c r="V3622" s="4258">
        <v>10261</v>
      </c>
      <c r="W3622" s="4673"/>
      <c r="X3622" s="4673"/>
      <c r="Y3622" s="4673"/>
      <c r="Z3622" s="4673"/>
      <c r="AA3622" s="4673"/>
      <c r="AB3622" s="4673"/>
    </row>
    <row r="3623" spans="1:28">
      <c r="A3623" s="4256">
        <v>42977</v>
      </c>
      <c r="B3623" s="4259">
        <v>19.34709894996772</v>
      </c>
      <c r="C3623" s="4259">
        <v>17.86</v>
      </c>
      <c r="D3623" s="4635"/>
      <c r="E3623" s="4259">
        <v>20.46</v>
      </c>
      <c r="F3623" s="4259">
        <v>0.39668905660377357</v>
      </c>
      <c r="G3623" s="4259">
        <v>0.4</v>
      </c>
      <c r="H3623" s="4259">
        <v>0.36</v>
      </c>
      <c r="I3623" s="4257">
        <v>20.4375</v>
      </c>
      <c r="J3623" s="4257">
        <v>21.1875</v>
      </c>
      <c r="K3623" s="4662"/>
      <c r="L3623" s="4257">
        <v>20.75</v>
      </c>
      <c r="M3623" s="4257">
        <v>21.8125</v>
      </c>
      <c r="N3623" s="4662"/>
      <c r="O3623" s="4257">
        <v>37.799999999999997</v>
      </c>
      <c r="P3623" s="4257">
        <v>26.48</v>
      </c>
      <c r="Q3623" s="4259">
        <v>23.84</v>
      </c>
      <c r="R3623" s="4260">
        <v>1682</v>
      </c>
      <c r="S3623" s="4257">
        <v>25.55</v>
      </c>
      <c r="T3623" s="4258">
        <v>4908.5</v>
      </c>
      <c r="U3623" s="4257">
        <v>25.78</v>
      </c>
      <c r="V3623" s="4258">
        <v>9243</v>
      </c>
      <c r="W3623" s="4673"/>
      <c r="X3623" s="4673"/>
      <c r="Y3623" s="4673"/>
      <c r="Z3623" s="4673"/>
      <c r="AA3623" s="4673"/>
      <c r="AB3623" s="4673"/>
    </row>
    <row r="3624" spans="1:28">
      <c r="A3624" s="4256">
        <v>42978</v>
      </c>
      <c r="B3624" s="4259">
        <v>19.22180607691423</v>
      </c>
      <c r="C3624" s="4259">
        <v>17.899999999999999</v>
      </c>
      <c r="D3624" s="4635"/>
      <c r="E3624" s="4259">
        <v>20.45</v>
      </c>
      <c r="F3624" s="4259">
        <v>0.41501539736242488</v>
      </c>
      <c r="G3624" s="4259">
        <v>0.38</v>
      </c>
      <c r="H3624" s="4259">
        <v>0.72</v>
      </c>
      <c r="I3624" s="4257">
        <v>20.5625</v>
      </c>
      <c r="J3624" s="4257">
        <v>21.1875</v>
      </c>
      <c r="K3624" s="4662"/>
      <c r="L3624" s="4257">
        <v>21.5625</v>
      </c>
      <c r="M3624" s="4257">
        <v>22.375</v>
      </c>
      <c r="N3624" s="4662"/>
      <c r="O3624" s="4257">
        <v>37.32</v>
      </c>
      <c r="P3624" s="4257">
        <v>26.64</v>
      </c>
      <c r="Q3624" s="4259">
        <v>26.21</v>
      </c>
      <c r="R3624" s="4260">
        <v>1961</v>
      </c>
      <c r="S3624" s="4257">
        <v>26.56</v>
      </c>
      <c r="T3624" s="4258">
        <v>6222.35</v>
      </c>
      <c r="U3624" s="4257">
        <v>26.22</v>
      </c>
      <c r="V3624" s="4258">
        <v>12819</v>
      </c>
      <c r="W3624" s="4673"/>
      <c r="X3624" s="4673"/>
      <c r="Y3624" s="4673"/>
      <c r="Z3624" s="4673"/>
      <c r="AA3624" s="4673"/>
      <c r="AB3624" s="4673"/>
    </row>
    <row r="3625" spans="1:28">
      <c r="A3625" s="4256">
        <v>42979</v>
      </c>
      <c r="B3625" s="4259">
        <v>18.88041816590486</v>
      </c>
      <c r="C3625" s="4259">
        <v>17.48</v>
      </c>
      <c r="D3625" s="4635"/>
      <c r="E3625" s="4259">
        <v>19.649999999999999</v>
      </c>
      <c r="F3625" s="4259">
        <v>0.39728902735938598</v>
      </c>
      <c r="G3625" s="4259">
        <v>0.45</v>
      </c>
      <c r="H3625" s="4259">
        <v>0.34</v>
      </c>
      <c r="I3625" s="4257">
        <v>19.625</v>
      </c>
      <c r="J3625" s="4257">
        <v>20.875</v>
      </c>
      <c r="K3625" s="4662"/>
      <c r="L3625" s="4257">
        <v>20</v>
      </c>
      <c r="M3625" s="4257">
        <v>21.6875</v>
      </c>
      <c r="N3625" s="4662"/>
      <c r="O3625" s="4257">
        <v>40.64</v>
      </c>
      <c r="P3625" s="4257">
        <v>27</v>
      </c>
      <c r="Q3625" s="4259">
        <v>25.82</v>
      </c>
      <c r="R3625" s="4260">
        <v>1830</v>
      </c>
      <c r="S3625" s="4257">
        <v>26.79</v>
      </c>
      <c r="T3625" s="4258">
        <v>6344.95</v>
      </c>
      <c r="U3625" s="4257">
        <v>26.55</v>
      </c>
      <c r="V3625" s="4258">
        <v>10723</v>
      </c>
      <c r="W3625" s="4673"/>
      <c r="X3625" s="4673"/>
      <c r="Y3625" s="4673"/>
      <c r="Z3625" s="4673"/>
      <c r="AA3625" s="4673"/>
      <c r="AB3625" s="4673"/>
    </row>
    <row r="3626" spans="1:28">
      <c r="A3626" s="4256">
        <v>42982</v>
      </c>
      <c r="B3626" s="4259">
        <v>18.970319140948423</v>
      </c>
      <c r="C3626" s="4259">
        <v>18.02</v>
      </c>
      <c r="D3626" s="4635"/>
      <c r="E3626" s="4259">
        <v>20.02</v>
      </c>
      <c r="F3626" s="4259">
        <v>0.41173701502269711</v>
      </c>
      <c r="G3626" s="4259">
        <v>0.4</v>
      </c>
      <c r="H3626" s="4259">
        <v>0.49</v>
      </c>
      <c r="I3626" s="4257">
        <v>19.875</v>
      </c>
      <c r="J3626" s="4257">
        <v>20.75</v>
      </c>
      <c r="K3626" s="4662"/>
      <c r="L3626" s="4257">
        <v>20.375</v>
      </c>
      <c r="M3626" s="4257">
        <v>21.1875</v>
      </c>
      <c r="N3626" s="4662"/>
      <c r="O3626" s="4257">
        <v>39.840000000000003</v>
      </c>
      <c r="P3626" s="4257">
        <v>26.98</v>
      </c>
      <c r="Q3626" s="4259">
        <v>25.67</v>
      </c>
      <c r="R3626" s="4260">
        <v>2035</v>
      </c>
      <c r="S3626" s="4257">
        <v>26.67</v>
      </c>
      <c r="T3626" s="4258">
        <v>6646.65</v>
      </c>
      <c r="U3626" s="4257">
        <v>26.48</v>
      </c>
      <c r="V3626" s="4258">
        <v>9632</v>
      </c>
      <c r="W3626" s="4673"/>
      <c r="X3626" s="4673"/>
      <c r="Y3626" s="4673"/>
      <c r="Z3626" s="4673"/>
      <c r="AA3626" s="4673"/>
      <c r="AB3626" s="4673"/>
    </row>
    <row r="3627" spans="1:28">
      <c r="A3627" s="4256">
        <v>42983</v>
      </c>
      <c r="B3627" s="4259">
        <v>19.020654323937769</v>
      </c>
      <c r="C3627" s="4259">
        <v>17.82</v>
      </c>
      <c r="D3627" s="4635"/>
      <c r="E3627" s="4259">
        <v>19.84</v>
      </c>
      <c r="F3627" s="4259">
        <v>0.39987582260371962</v>
      </c>
      <c r="G3627" s="4259">
        <v>0.4</v>
      </c>
      <c r="H3627" s="4259">
        <v>0.42</v>
      </c>
      <c r="I3627" s="4257">
        <v>20.5</v>
      </c>
      <c r="J3627" s="4257">
        <v>21.25</v>
      </c>
      <c r="K3627" s="4662"/>
      <c r="L3627" s="4257">
        <v>21.125</v>
      </c>
      <c r="M3627" s="4257">
        <v>22.25</v>
      </c>
      <c r="N3627" s="4662"/>
      <c r="O3627" s="4257">
        <v>39.42</v>
      </c>
      <c r="P3627" s="4257">
        <v>27.36</v>
      </c>
      <c r="Q3627" s="4259">
        <v>26.02</v>
      </c>
      <c r="R3627" s="4260">
        <v>1871.5</v>
      </c>
      <c r="S3627" s="4257">
        <v>26.78</v>
      </c>
      <c r="T3627" s="4258">
        <v>6705.55</v>
      </c>
      <c r="U3627" s="4257">
        <v>26.77</v>
      </c>
      <c r="V3627" s="4258">
        <v>7931</v>
      </c>
      <c r="W3627" s="4673"/>
      <c r="X3627" s="4673"/>
      <c r="Y3627" s="4673"/>
      <c r="Z3627" s="4673"/>
      <c r="AA3627" s="4673"/>
      <c r="AB3627" s="4673"/>
    </row>
    <row r="3628" spans="1:28">
      <c r="A3628" s="4256">
        <v>42984</v>
      </c>
      <c r="B3628" s="4259">
        <v>19.200355185990688</v>
      </c>
      <c r="C3628" s="4259">
        <v>17.98</v>
      </c>
      <c r="D3628" s="4635"/>
      <c r="E3628" s="4259">
        <v>20.39</v>
      </c>
      <c r="F3628" s="4259">
        <v>0.42566465121212865</v>
      </c>
      <c r="G3628" s="4259">
        <v>0.4</v>
      </c>
      <c r="H3628" s="4259">
        <v>0.54</v>
      </c>
      <c r="I3628" s="4257">
        <v>20.1875</v>
      </c>
      <c r="J3628" s="4257">
        <v>21</v>
      </c>
      <c r="K3628" s="4662"/>
      <c r="L3628" s="4257">
        <v>20.4375</v>
      </c>
      <c r="M3628" s="4257">
        <v>21.6875</v>
      </c>
      <c r="N3628" s="4662"/>
      <c r="O3628" s="4257">
        <v>39.85</v>
      </c>
      <c r="P3628" s="4257">
        <v>27.48</v>
      </c>
      <c r="Q3628" s="4259">
        <v>25.85</v>
      </c>
      <c r="R3628" s="4260">
        <v>1788.5</v>
      </c>
      <c r="S3628" s="4257">
        <v>26.61</v>
      </c>
      <c r="T3628" s="4258">
        <v>6032.75</v>
      </c>
      <c r="U3628" s="4257">
        <v>26.63</v>
      </c>
      <c r="V3628" s="4258">
        <v>7686</v>
      </c>
      <c r="W3628" s="4673"/>
      <c r="X3628" s="4673"/>
      <c r="Y3628" s="4673"/>
      <c r="Z3628" s="4673"/>
      <c r="AA3628" s="4673"/>
      <c r="AB3628" s="4673"/>
    </row>
    <row r="3629" spans="1:28">
      <c r="A3629" s="4256">
        <v>42985</v>
      </c>
      <c r="B3629" s="4259">
        <v>19.253558689481174</v>
      </c>
      <c r="C3629" s="4259">
        <v>17.78</v>
      </c>
      <c r="D3629" s="4635"/>
      <c r="E3629" s="4259">
        <v>20.67</v>
      </c>
      <c r="F3629" s="4259">
        <v>0.4097776051510395</v>
      </c>
      <c r="G3629" s="4259">
        <v>0.41</v>
      </c>
      <c r="H3629" s="4259">
        <v>0.38</v>
      </c>
      <c r="I3629" s="4257">
        <v>20.5625</v>
      </c>
      <c r="J3629" s="4257">
        <v>21.25</v>
      </c>
      <c r="K3629" s="4662"/>
      <c r="L3629" s="4257">
        <v>22.1875</v>
      </c>
      <c r="M3629" s="4257">
        <v>22.1875</v>
      </c>
      <c r="N3629" s="4662"/>
      <c r="O3629" s="4257">
        <v>39.1</v>
      </c>
      <c r="P3629" s="4257">
        <v>27.49</v>
      </c>
      <c r="Q3629" s="4259">
        <v>25.92</v>
      </c>
      <c r="R3629" s="4260">
        <v>1686</v>
      </c>
      <c r="S3629" s="4257">
        <v>26.6</v>
      </c>
      <c r="T3629" s="4258">
        <v>5765.35</v>
      </c>
      <c r="U3629" s="4257">
        <v>26.55</v>
      </c>
      <c r="V3629" s="4258">
        <v>7862</v>
      </c>
      <c r="W3629" s="4673"/>
      <c r="X3629" s="4673"/>
      <c r="Y3629" s="4673"/>
      <c r="Z3629" s="4673"/>
      <c r="AA3629" s="4673"/>
      <c r="AB3629" s="4673"/>
    </row>
    <row r="3630" spans="1:28">
      <c r="A3630" s="4256">
        <v>42986</v>
      </c>
      <c r="B3630" s="4259">
        <v>18.479707946374596</v>
      </c>
      <c r="C3630" s="4259">
        <v>17.95</v>
      </c>
      <c r="D3630" s="4635"/>
      <c r="E3630" s="4259">
        <v>18.53</v>
      </c>
      <c r="F3630" s="4259">
        <v>0.43963273181076923</v>
      </c>
      <c r="G3630" s="4259">
        <v>0.39</v>
      </c>
      <c r="H3630" s="4259">
        <v>0.46</v>
      </c>
      <c r="I3630" s="4257">
        <v>20.5625</v>
      </c>
      <c r="J3630" s="4257">
        <v>21.25</v>
      </c>
      <c r="K3630" s="4662"/>
      <c r="L3630" s="4257">
        <v>20.75</v>
      </c>
      <c r="M3630" s="4257">
        <v>22.3125</v>
      </c>
      <c r="N3630" s="4662"/>
      <c r="O3630" s="4257">
        <v>39.57</v>
      </c>
      <c r="P3630" s="4257">
        <v>27.49</v>
      </c>
      <c r="Q3630" s="4259">
        <v>25.89</v>
      </c>
      <c r="R3630" s="4260">
        <v>1548</v>
      </c>
      <c r="S3630" s="4257">
        <v>26.64</v>
      </c>
      <c r="T3630" s="4258">
        <v>5496.85</v>
      </c>
      <c r="U3630" s="4257">
        <v>26.53</v>
      </c>
      <c r="V3630" s="4258">
        <v>9234</v>
      </c>
      <c r="W3630" s="4673"/>
      <c r="X3630" s="4673"/>
      <c r="Y3630" s="4673"/>
      <c r="Z3630" s="4673"/>
      <c r="AA3630" s="4673"/>
      <c r="AB3630" s="4673"/>
    </row>
    <row r="3631" spans="1:28">
      <c r="A3631" s="4256">
        <v>42989</v>
      </c>
      <c r="B3631" s="4259">
        <v>18.968226472961913</v>
      </c>
      <c r="C3631" s="4259">
        <v>17.809999999999999</v>
      </c>
      <c r="D3631" s="4635"/>
      <c r="E3631" s="4259">
        <v>20.02</v>
      </c>
      <c r="F3631" s="4259">
        <v>0.39592453497914765</v>
      </c>
      <c r="G3631" s="4259">
        <v>0.44</v>
      </c>
      <c r="H3631" s="4259">
        <v>0.34</v>
      </c>
      <c r="I3631" s="4257">
        <v>19.5</v>
      </c>
      <c r="J3631" s="4257">
        <v>21.125</v>
      </c>
      <c r="K3631" s="4662"/>
      <c r="L3631" s="4257">
        <v>20.0625</v>
      </c>
      <c r="M3631" s="4257">
        <v>22.0625</v>
      </c>
      <c r="N3631" s="4662"/>
      <c r="O3631" s="4257">
        <v>39.200000000000003</v>
      </c>
      <c r="P3631" s="4257">
        <v>27.45</v>
      </c>
      <c r="Q3631" s="4259">
        <v>26.01</v>
      </c>
      <c r="R3631" s="4260">
        <v>1665</v>
      </c>
      <c r="S3631" s="4257">
        <v>26.48</v>
      </c>
      <c r="T3631" s="4258">
        <v>5509.15</v>
      </c>
      <c r="U3631" s="4257">
        <v>26.45</v>
      </c>
      <c r="V3631" s="4258">
        <v>7443</v>
      </c>
      <c r="W3631" s="4673"/>
      <c r="X3631" s="4673"/>
      <c r="Y3631" s="4673"/>
      <c r="Z3631" s="4673"/>
      <c r="AA3631" s="4673"/>
      <c r="AB3631" s="4673"/>
    </row>
    <row r="3632" spans="1:28">
      <c r="A3632" s="4256">
        <v>42990</v>
      </c>
      <c r="B3632" s="4259">
        <v>19.42348680798256</v>
      </c>
      <c r="C3632" s="4259">
        <v>17.940000000000001</v>
      </c>
      <c r="D3632" s="4635"/>
      <c r="E3632" s="4259">
        <v>20.62</v>
      </c>
      <c r="F3632" s="4259">
        <v>0.38461450220370702</v>
      </c>
      <c r="G3632" s="4259">
        <v>0.38</v>
      </c>
      <c r="H3632" s="4259">
        <v>0.26</v>
      </c>
      <c r="I3632" s="4257">
        <v>20.5625</v>
      </c>
      <c r="J3632" s="4257">
        <v>21.3125</v>
      </c>
      <c r="K3632" s="4662"/>
      <c r="L3632" s="4257">
        <v>20.8125</v>
      </c>
      <c r="M3632" s="4257">
        <v>21.9375</v>
      </c>
      <c r="N3632" s="4662"/>
      <c r="O3632" s="4257">
        <v>39.9</v>
      </c>
      <c r="P3632" s="4257">
        <v>27.49</v>
      </c>
      <c r="Q3632" s="4259">
        <v>26.44</v>
      </c>
      <c r="R3632" s="4260">
        <v>1704</v>
      </c>
      <c r="S3632" s="4257">
        <v>26.77</v>
      </c>
      <c r="T3632" s="4258">
        <v>5450.75</v>
      </c>
      <c r="U3632" s="4257">
        <v>26.86</v>
      </c>
      <c r="V3632" s="4258">
        <v>6690</v>
      </c>
      <c r="W3632" s="4673"/>
      <c r="X3632" s="4673"/>
      <c r="Y3632" s="4673"/>
      <c r="Z3632" s="4673"/>
      <c r="AA3632" s="4673"/>
      <c r="AB3632" s="4673"/>
    </row>
    <row r="3633" spans="1:28">
      <c r="A3633" s="4256">
        <v>42991</v>
      </c>
      <c r="B3633" s="4259">
        <v>19.322848126800128</v>
      </c>
      <c r="C3633" s="4259">
        <v>18.02</v>
      </c>
      <c r="D3633" s="4635"/>
      <c r="E3633" s="4259">
        <v>20.399999999999999</v>
      </c>
      <c r="F3633" s="4259">
        <v>0.5100009924819493</v>
      </c>
      <c r="G3633" s="4259">
        <v>0.39</v>
      </c>
      <c r="H3633" s="4259">
        <v>0.66</v>
      </c>
      <c r="I3633" s="4257">
        <v>20.375</v>
      </c>
      <c r="J3633" s="4257">
        <v>21.25</v>
      </c>
      <c r="K3633" s="4662"/>
      <c r="L3633" s="4257">
        <v>20.625</v>
      </c>
      <c r="M3633" s="4257">
        <v>22.5</v>
      </c>
      <c r="N3633" s="4662"/>
      <c r="O3633" s="4257">
        <v>38.69</v>
      </c>
      <c r="P3633" s="4257">
        <v>27.85</v>
      </c>
      <c r="Q3633" s="4259">
        <v>26.73</v>
      </c>
      <c r="R3633" s="4260">
        <v>1649</v>
      </c>
      <c r="S3633" s="4257">
        <v>27.02</v>
      </c>
      <c r="T3633" s="4258">
        <v>5115.75</v>
      </c>
      <c r="U3633" s="4257">
        <v>27.34</v>
      </c>
      <c r="V3633" s="4258">
        <v>7454</v>
      </c>
      <c r="W3633" s="4673"/>
      <c r="X3633" s="4673"/>
      <c r="Y3633" s="4673"/>
      <c r="Z3633" s="4673"/>
      <c r="AA3633" s="4673"/>
      <c r="AB3633" s="4673"/>
    </row>
    <row r="3634" spans="1:28">
      <c r="A3634" s="4256">
        <v>42992</v>
      </c>
      <c r="B3634" s="4259">
        <v>18.921370645242295</v>
      </c>
      <c r="C3634" s="4259">
        <v>17.95</v>
      </c>
      <c r="D3634" s="4635"/>
      <c r="E3634" s="4259">
        <v>19.34</v>
      </c>
      <c r="F3634" s="4259">
        <v>0.42733690720664785</v>
      </c>
      <c r="G3634" s="4259">
        <v>0.38</v>
      </c>
      <c r="H3634" s="4259">
        <v>0.49</v>
      </c>
      <c r="I3634" s="4257">
        <v>20.3125</v>
      </c>
      <c r="J3634" s="4257">
        <v>21.375</v>
      </c>
      <c r="K3634" s="4662"/>
      <c r="L3634" s="4257">
        <v>20.6875</v>
      </c>
      <c r="M3634" s="4257">
        <v>22.25</v>
      </c>
      <c r="N3634" s="4662"/>
      <c r="O3634" s="4257">
        <v>39.35</v>
      </c>
      <c r="P3634" s="4257">
        <v>28.09</v>
      </c>
      <c r="Q3634" s="4259">
        <v>26.71</v>
      </c>
      <c r="R3634" s="4260">
        <v>1537</v>
      </c>
      <c r="S3634" s="4257">
        <v>27.08</v>
      </c>
      <c r="T3634" s="4258">
        <v>5248.85</v>
      </c>
      <c r="U3634" s="4257">
        <v>27.31</v>
      </c>
      <c r="V3634" s="4258">
        <v>7099</v>
      </c>
      <c r="W3634" s="4673"/>
      <c r="X3634" s="4673"/>
      <c r="Y3634" s="4673"/>
      <c r="Z3634" s="4673"/>
      <c r="AA3634" s="4673"/>
      <c r="AB3634" s="4673"/>
    </row>
    <row r="3635" spans="1:28">
      <c r="A3635" s="4256">
        <v>42993</v>
      </c>
      <c r="B3635" s="4259">
        <v>19.588332396212266</v>
      </c>
      <c r="C3635" s="4259">
        <v>17.95</v>
      </c>
      <c r="D3635" s="4635"/>
      <c r="E3635" s="4259">
        <v>20.48</v>
      </c>
      <c r="F3635" s="4259">
        <v>0.46073090651106252</v>
      </c>
      <c r="G3635" s="4259">
        <v>0.42</v>
      </c>
      <c r="H3635" s="4259">
        <v>0.52</v>
      </c>
      <c r="I3635" s="4257">
        <v>20.3125</v>
      </c>
      <c r="J3635" s="4257">
        <v>21.375</v>
      </c>
      <c r="K3635" s="4662"/>
      <c r="L3635" s="4257">
        <v>20.625</v>
      </c>
      <c r="M3635" s="4257">
        <v>22.1875</v>
      </c>
      <c r="N3635" s="4662"/>
      <c r="O3635" s="4257">
        <v>39.61</v>
      </c>
      <c r="P3635" s="4257">
        <v>28.09</v>
      </c>
      <c r="Q3635" s="4259">
        <v>26.83</v>
      </c>
      <c r="R3635" s="4260">
        <v>1653</v>
      </c>
      <c r="S3635" s="4257">
        <v>27.23</v>
      </c>
      <c r="T3635" s="4258">
        <v>5322.65</v>
      </c>
      <c r="U3635" s="4257">
        <v>27.18</v>
      </c>
      <c r="V3635" s="4258">
        <v>8477</v>
      </c>
      <c r="W3635" s="4673"/>
      <c r="X3635" s="4673"/>
      <c r="Y3635" s="4673"/>
      <c r="Z3635" s="4673"/>
      <c r="AA3635" s="4673"/>
      <c r="AB3635" s="4673"/>
    </row>
    <row r="3636" spans="1:28">
      <c r="A3636" s="4256">
        <v>42996</v>
      </c>
      <c r="B3636" s="4259">
        <v>19.236159793958844</v>
      </c>
      <c r="C3636" s="4259">
        <v>18.02</v>
      </c>
      <c r="D3636" s="4635"/>
      <c r="E3636" s="4259">
        <v>20.58</v>
      </c>
      <c r="F3636" s="4259">
        <v>0.42399648777668481</v>
      </c>
      <c r="G3636" s="4259">
        <v>0.4</v>
      </c>
      <c r="H3636" s="4259">
        <v>0.46</v>
      </c>
      <c r="I3636" s="4257">
        <v>20.5</v>
      </c>
      <c r="J3636" s="4257">
        <v>21.3125</v>
      </c>
      <c r="K3636" s="4662"/>
      <c r="L3636" s="4257">
        <v>21.0625</v>
      </c>
      <c r="M3636" s="4257">
        <v>21.9375</v>
      </c>
      <c r="N3636" s="4662"/>
      <c r="O3636" s="4257">
        <v>39.01</v>
      </c>
      <c r="P3636" s="4257">
        <v>28.2</v>
      </c>
      <c r="Q3636" s="4259">
        <v>26.75</v>
      </c>
      <c r="R3636" s="4260">
        <v>1708</v>
      </c>
      <c r="S3636" s="4257">
        <v>27.31</v>
      </c>
      <c r="T3636" s="4258">
        <v>5475.5</v>
      </c>
      <c r="U3636" s="4257">
        <v>27.04</v>
      </c>
      <c r="V3636" s="4258">
        <v>8562</v>
      </c>
      <c r="W3636" s="4673"/>
      <c r="X3636" s="4673"/>
      <c r="Y3636" s="4673"/>
      <c r="Z3636" s="4673"/>
      <c r="AA3636" s="4673"/>
      <c r="AB3636" s="4673"/>
    </row>
    <row r="3637" spans="1:28">
      <c r="A3637" s="4256">
        <v>42997</v>
      </c>
      <c r="B3637" s="4259">
        <v>20.310246934542551</v>
      </c>
      <c r="C3637" s="4259">
        <v>17.899999999999999</v>
      </c>
      <c r="D3637" s="4635"/>
      <c r="E3637" s="4259">
        <v>21.03</v>
      </c>
      <c r="F3637" s="4259">
        <v>0.39757576868105693</v>
      </c>
      <c r="G3637" s="4259">
        <v>0.4</v>
      </c>
      <c r="H3637" s="4259">
        <v>0.45</v>
      </c>
      <c r="I3637" s="4257">
        <v>20.5</v>
      </c>
      <c r="J3637" s="4257">
        <v>21.625</v>
      </c>
      <c r="K3637" s="4662"/>
      <c r="L3637" s="4257">
        <v>21.4375</v>
      </c>
      <c r="M3637" s="4257">
        <v>22.75</v>
      </c>
      <c r="N3637" s="4662"/>
      <c r="O3637" s="4257">
        <v>38.76</v>
      </c>
      <c r="P3637" s="4257">
        <v>28.31</v>
      </c>
      <c r="Q3637" s="4259">
        <v>26.93</v>
      </c>
      <c r="R3637" s="4260">
        <v>1799.5</v>
      </c>
      <c r="S3637" s="4257">
        <v>27.33</v>
      </c>
      <c r="T3637" s="4258">
        <v>5752.25</v>
      </c>
      <c r="U3637" s="4257">
        <v>27.234631036934491</v>
      </c>
      <c r="V3637" s="4258">
        <v>6880</v>
      </c>
      <c r="W3637" s="4673"/>
      <c r="X3637" s="4673"/>
      <c r="Y3637" s="4673"/>
      <c r="Z3637" s="4673"/>
      <c r="AA3637" s="4673"/>
      <c r="AB3637" s="4673"/>
    </row>
    <row r="3638" spans="1:28">
      <c r="A3638" s="4256">
        <v>42998</v>
      </c>
      <c r="B3638" s="4259">
        <v>20.212215110211098</v>
      </c>
      <c r="C3638" s="4259">
        <v>18.059999999999999</v>
      </c>
      <c r="D3638" s="4635"/>
      <c r="E3638" s="4259">
        <v>21.5</v>
      </c>
      <c r="F3638" s="4259">
        <v>0.39689256129542516</v>
      </c>
      <c r="G3638" s="4259">
        <v>0.4</v>
      </c>
      <c r="H3638" s="4259">
        <v>0.42</v>
      </c>
      <c r="I3638" s="4257">
        <v>20.875</v>
      </c>
      <c r="J3638" s="4257">
        <v>21.625</v>
      </c>
      <c r="K3638" s="4662"/>
      <c r="L3638" s="4257">
        <v>22.4375</v>
      </c>
      <c r="M3638" s="4257">
        <v>22.75</v>
      </c>
      <c r="N3638" s="4662"/>
      <c r="O3638" s="4257">
        <v>37.729999999999997</v>
      </c>
      <c r="P3638" s="4257">
        <v>27.63</v>
      </c>
      <c r="Q3638" s="4259">
        <v>26.18</v>
      </c>
      <c r="R3638" s="4260">
        <v>1806</v>
      </c>
      <c r="S3638" s="4257">
        <v>26.54</v>
      </c>
      <c r="T3638" s="4258">
        <v>5195.05</v>
      </c>
      <c r="U3638" s="4257">
        <v>26.024368080655385</v>
      </c>
      <c r="V3638" s="4258">
        <v>8101</v>
      </c>
      <c r="W3638" s="4673"/>
      <c r="X3638" s="4673"/>
      <c r="Y3638" s="4673"/>
      <c r="Z3638" s="4673"/>
      <c r="AA3638" s="4673"/>
      <c r="AB3638" s="4673"/>
    </row>
    <row r="3639" spans="1:28">
      <c r="A3639" s="4256">
        <v>42999</v>
      </c>
      <c r="B3639" s="4259">
        <v>19.277325586433257</v>
      </c>
      <c r="C3639" s="4259">
        <v>17.989999999999998</v>
      </c>
      <c r="D3639" s="4635"/>
      <c r="E3639" s="4259">
        <v>20.56</v>
      </c>
      <c r="F3639" s="4259">
        <v>0.4535432697762265</v>
      </c>
      <c r="G3639" s="4259">
        <v>0.45</v>
      </c>
      <c r="H3639" s="4259">
        <v>0.44</v>
      </c>
      <c r="I3639" s="4257">
        <v>20.625</v>
      </c>
      <c r="J3639" s="4257">
        <v>21.5625</v>
      </c>
      <c r="K3639" s="4662"/>
      <c r="L3639" s="4257">
        <v>21.9375</v>
      </c>
      <c r="M3639" s="4257">
        <v>22.5</v>
      </c>
      <c r="N3639" s="4662"/>
      <c r="O3639" s="4257">
        <v>37.67</v>
      </c>
      <c r="P3639" s="4257">
        <v>27.43</v>
      </c>
      <c r="Q3639" s="4259">
        <v>25.61</v>
      </c>
      <c r="R3639" s="4260">
        <v>1622.5</v>
      </c>
      <c r="S3639" s="4257">
        <v>25.95</v>
      </c>
      <c r="T3639" s="4258">
        <v>4569.8500000000004</v>
      </c>
      <c r="U3639" s="4257">
        <v>25.231950314423234</v>
      </c>
      <c r="V3639" s="4258">
        <v>9925</v>
      </c>
      <c r="W3639" s="4673"/>
      <c r="X3639" s="4673"/>
      <c r="Y3639" s="4673"/>
      <c r="Z3639" s="4673"/>
      <c r="AA3639" s="4673"/>
      <c r="AB3639" s="4673"/>
    </row>
    <row r="3640" spans="1:28">
      <c r="A3640" s="4256">
        <v>43000</v>
      </c>
      <c r="B3640" s="4259">
        <v>19.597165553289106</v>
      </c>
      <c r="C3640" s="4259">
        <v>17.93</v>
      </c>
      <c r="D3640" s="4635"/>
      <c r="E3640" s="4259">
        <v>20.68</v>
      </c>
      <c r="F3640" s="4259">
        <v>0.49175274563593391</v>
      </c>
      <c r="G3640" s="4259">
        <v>0.41</v>
      </c>
      <c r="H3640" s="4259">
        <v>0.89</v>
      </c>
      <c r="I3640" s="4257">
        <v>20.5625</v>
      </c>
      <c r="J3640" s="4257">
        <v>21.4375</v>
      </c>
      <c r="K3640" s="4662"/>
      <c r="L3640" s="4257">
        <v>20.8125</v>
      </c>
      <c r="M3640" s="4257">
        <v>22.1875</v>
      </c>
      <c r="N3640" s="4662"/>
      <c r="O3640" s="4257">
        <v>38.94</v>
      </c>
      <c r="P3640" s="4257">
        <v>27.19</v>
      </c>
      <c r="Q3640" s="4259">
        <v>25.35</v>
      </c>
      <c r="R3640" s="4260">
        <v>1430.5</v>
      </c>
      <c r="S3640" s="4257">
        <v>25.64</v>
      </c>
      <c r="T3640" s="4258">
        <v>3923.25</v>
      </c>
      <c r="U3640" s="4257">
        <v>24.893741674337839</v>
      </c>
      <c r="V3640" s="4258">
        <v>10669</v>
      </c>
      <c r="W3640" s="4673"/>
      <c r="X3640" s="4673"/>
      <c r="Y3640" s="4673"/>
      <c r="Z3640" s="4673"/>
      <c r="AA3640" s="4673"/>
      <c r="AB3640" s="4673"/>
    </row>
    <row r="3641" spans="1:28">
      <c r="A3641" s="4256">
        <v>43003</v>
      </c>
      <c r="B3641" s="4259">
        <v>19.005265449353789</v>
      </c>
      <c r="C3641" s="4259">
        <v>18.02</v>
      </c>
      <c r="D3641" s="4635"/>
      <c r="E3641" s="4259">
        <v>19.760000000000002</v>
      </c>
      <c r="F3641" s="4259">
        <v>0.51737459849659639</v>
      </c>
      <c r="G3641" s="4259">
        <v>0.49</v>
      </c>
      <c r="H3641" s="4259">
        <v>0.55000000000000004</v>
      </c>
      <c r="I3641" s="4257">
        <v>19.9375</v>
      </c>
      <c r="J3641" s="4257">
        <v>21.1875</v>
      </c>
      <c r="K3641" s="4662"/>
      <c r="L3641" s="4257">
        <v>20.875</v>
      </c>
      <c r="M3641" s="4257">
        <v>22.625</v>
      </c>
      <c r="N3641" s="4662"/>
      <c r="O3641" s="4257">
        <v>37.270000000000003</v>
      </c>
      <c r="P3641" s="4257">
        <v>26.82</v>
      </c>
      <c r="Q3641" s="4259">
        <v>24.6</v>
      </c>
      <c r="R3641" s="4260">
        <v>1099</v>
      </c>
      <c r="S3641" s="4257">
        <v>25.61</v>
      </c>
      <c r="T3641" s="4258">
        <v>3763.35</v>
      </c>
      <c r="U3641" s="4257">
        <v>24.285537535340765</v>
      </c>
      <c r="V3641" s="4258">
        <v>10791</v>
      </c>
      <c r="W3641" s="4673"/>
      <c r="X3641" s="4673"/>
      <c r="Y3641" s="4673"/>
      <c r="Z3641" s="4673"/>
      <c r="AA3641" s="4673"/>
      <c r="AB3641" s="4673"/>
    </row>
    <row r="3642" spans="1:28">
      <c r="A3642" s="4256">
        <v>43004</v>
      </c>
      <c r="B3642" s="4259">
        <v>19.236736443185556</v>
      </c>
      <c r="C3642" s="4259">
        <v>17.86</v>
      </c>
      <c r="D3642" s="4635"/>
      <c r="E3642" s="4259">
        <v>20.63</v>
      </c>
      <c r="F3642" s="4259">
        <v>0.43646724490097982</v>
      </c>
      <c r="G3642" s="4259">
        <v>0.4</v>
      </c>
      <c r="H3642" s="4259" t="s">
        <v>2206</v>
      </c>
      <c r="I3642" s="4257">
        <v>20.625</v>
      </c>
      <c r="J3642" s="4257">
        <v>21.5</v>
      </c>
      <c r="K3642" s="4662"/>
      <c r="L3642" s="4257">
        <v>22.125</v>
      </c>
      <c r="M3642" s="4257">
        <v>22.5625</v>
      </c>
      <c r="N3642" s="4662"/>
      <c r="O3642" s="4257">
        <v>38.32</v>
      </c>
      <c r="P3642" s="4257">
        <v>26.7</v>
      </c>
      <c r="Q3642" s="4259">
        <v>24.6</v>
      </c>
      <c r="R3642" s="4260">
        <v>1098.7</v>
      </c>
      <c r="S3642" s="4257">
        <v>25.35</v>
      </c>
      <c r="T3642" s="4258">
        <v>3599</v>
      </c>
      <c r="U3642" s="4257">
        <v>23.8</v>
      </c>
      <c r="V3642" s="4258">
        <v>8622</v>
      </c>
      <c r="W3642" s="4673"/>
      <c r="X3642" s="4673"/>
      <c r="Y3642" s="4673"/>
      <c r="Z3642" s="4673"/>
      <c r="AA3642" s="4673"/>
      <c r="AB3642" s="4673"/>
    </row>
    <row r="3643" spans="1:28">
      <c r="A3643" s="4256">
        <v>43005</v>
      </c>
      <c r="B3643" s="4259">
        <v>19.277572064048417</v>
      </c>
      <c r="C3643" s="4259">
        <v>18.02</v>
      </c>
      <c r="D3643" s="4635"/>
      <c r="E3643" s="4259">
        <v>19.940000000000001</v>
      </c>
      <c r="F3643" s="4259">
        <v>0.42866902552920116</v>
      </c>
      <c r="G3643" s="4259">
        <v>0.41</v>
      </c>
      <c r="H3643" s="4259">
        <v>0.54</v>
      </c>
      <c r="I3643" s="4257">
        <v>20.8125</v>
      </c>
      <c r="J3643" s="4257">
        <v>21.5625</v>
      </c>
      <c r="K3643" s="4662"/>
      <c r="L3643" s="4257">
        <v>21.25</v>
      </c>
      <c r="M3643" s="4257">
        <v>22.5</v>
      </c>
      <c r="N3643" s="4662"/>
      <c r="O3643" s="4257">
        <v>37.5</v>
      </c>
      <c r="P3643" s="4257">
        <v>26.58</v>
      </c>
      <c r="Q3643" s="4259">
        <v>24.56</v>
      </c>
      <c r="R3643" s="4260">
        <v>985</v>
      </c>
      <c r="S3643" s="4257">
        <v>25.45</v>
      </c>
      <c r="T3643" s="4258">
        <v>3760.7</v>
      </c>
      <c r="U3643" s="4257">
        <v>23.77</v>
      </c>
      <c r="V3643" s="4258">
        <v>9066</v>
      </c>
      <c r="W3643" s="4673"/>
      <c r="X3643" s="4673"/>
      <c r="Y3643" s="4673"/>
      <c r="Z3643" s="4673"/>
      <c r="AA3643" s="4673"/>
      <c r="AB3643" s="4673"/>
    </row>
    <row r="3644" spans="1:28">
      <c r="A3644" s="4256">
        <v>43006</v>
      </c>
      <c r="B3644" s="4259">
        <v>19.920081016051018</v>
      </c>
      <c r="C3644" s="4259">
        <v>18.02</v>
      </c>
      <c r="D3644" s="4635"/>
      <c r="E3644" s="4259">
        <v>21.12</v>
      </c>
      <c r="F3644" s="4259">
        <v>0.5968151360291778</v>
      </c>
      <c r="G3644" s="4259">
        <v>0.41</v>
      </c>
      <c r="H3644" s="4259">
        <v>0.69</v>
      </c>
      <c r="I3644" s="4257">
        <v>21.25</v>
      </c>
      <c r="J3644" s="4257">
        <v>21.5</v>
      </c>
      <c r="K3644" s="4662"/>
      <c r="L3644" s="4257">
        <v>22</v>
      </c>
      <c r="M3644" s="4257">
        <v>22.5625</v>
      </c>
      <c r="N3644" s="4662"/>
      <c r="O3644" s="4257">
        <v>37.64</v>
      </c>
      <c r="P3644" s="4257">
        <v>26.47</v>
      </c>
      <c r="Q3644" s="4259">
        <v>23.69</v>
      </c>
      <c r="R3644" s="4260">
        <v>1269</v>
      </c>
      <c r="S3644" s="4257">
        <v>25.02</v>
      </c>
      <c r="T3644" s="4258">
        <v>4753</v>
      </c>
      <c r="U3644" s="4257">
        <v>23.97</v>
      </c>
      <c r="V3644" s="4258">
        <v>11472</v>
      </c>
      <c r="W3644" s="4673"/>
      <c r="X3644" s="4673"/>
      <c r="Y3644" s="4673"/>
      <c r="Z3644" s="4673"/>
      <c r="AA3644" s="4673"/>
      <c r="AB3644" s="4673"/>
    </row>
    <row r="3645" spans="1:28">
      <c r="A3645" s="4256">
        <v>43007</v>
      </c>
      <c r="B3645" s="4259">
        <v>19.487696985050189</v>
      </c>
      <c r="C3645" s="4259">
        <v>18.079999999999998</v>
      </c>
      <c r="D3645" s="4635"/>
      <c r="E3645" s="4259">
        <v>20.399999999999999</v>
      </c>
      <c r="F3645" s="4259">
        <v>0.44497132380169618</v>
      </c>
      <c r="G3645" s="4259">
        <v>0.4</v>
      </c>
      <c r="H3645" s="4259">
        <v>0.57999999999999996</v>
      </c>
      <c r="I3645" s="4257">
        <v>21.125</v>
      </c>
      <c r="J3645" s="4257">
        <v>21.75</v>
      </c>
      <c r="K3645" s="4662"/>
      <c r="L3645" s="4257">
        <v>21.5625</v>
      </c>
      <c r="M3645" s="4257">
        <v>22.75</v>
      </c>
      <c r="N3645" s="4662"/>
      <c r="O3645" s="4257">
        <v>36.49</v>
      </c>
      <c r="P3645" s="4257">
        <v>26.45</v>
      </c>
      <c r="Q3645" s="4259">
        <v>25.25</v>
      </c>
      <c r="R3645" s="4260">
        <v>1694</v>
      </c>
      <c r="S3645" s="4257">
        <v>25.68</v>
      </c>
      <c r="T3645" s="4258">
        <v>4732.75</v>
      </c>
      <c r="U3645" s="4257">
        <v>24.33</v>
      </c>
      <c r="V3645" s="4258">
        <v>10554</v>
      </c>
      <c r="W3645" s="4673"/>
      <c r="X3645" s="4673"/>
      <c r="Y3645" s="4673"/>
      <c r="Z3645" s="4673"/>
      <c r="AA3645" s="4673"/>
      <c r="AB3645" s="4673"/>
    </row>
    <row r="3646" spans="1:28">
      <c r="A3646" s="4256">
        <v>43010</v>
      </c>
      <c r="B3646" s="4259">
        <v>19.254831719023969</v>
      </c>
      <c r="C3646" s="4259">
        <v>17.84</v>
      </c>
      <c r="D3646" s="4635"/>
      <c r="E3646" s="4259">
        <v>20.3</v>
      </c>
      <c r="F3646" s="4259">
        <v>0.40967404631253646</v>
      </c>
      <c r="G3646" s="4259">
        <v>0.45</v>
      </c>
      <c r="H3646" s="4259">
        <v>0.36</v>
      </c>
      <c r="I3646" s="4257">
        <v>20.1875</v>
      </c>
      <c r="J3646" s="4257">
        <v>21.125</v>
      </c>
      <c r="K3646" s="4662"/>
      <c r="L3646" s="4257">
        <v>20.5625</v>
      </c>
      <c r="M3646" s="4257">
        <v>22</v>
      </c>
      <c r="N3646" s="4662"/>
      <c r="O3646" s="4257">
        <v>38.15</v>
      </c>
      <c r="P3646" s="4257">
        <v>26.68</v>
      </c>
      <c r="Q3646" s="4259">
        <v>25.11</v>
      </c>
      <c r="R3646" s="4260">
        <v>1169.5</v>
      </c>
      <c r="S3646" s="4257">
        <v>25.66</v>
      </c>
      <c r="T3646" s="4258">
        <v>4909</v>
      </c>
      <c r="U3646" s="4257">
        <v>24.66</v>
      </c>
      <c r="V3646" s="4258">
        <v>10775</v>
      </c>
      <c r="W3646" s="4673"/>
      <c r="X3646" s="4673"/>
      <c r="Y3646" s="4673"/>
      <c r="Z3646" s="4673"/>
      <c r="AA3646" s="4673"/>
      <c r="AB3646" s="4673"/>
    </row>
    <row r="3647" spans="1:28">
      <c r="A3647" s="4256">
        <v>43011</v>
      </c>
      <c r="B3647" s="4259">
        <v>20.096534663359517</v>
      </c>
      <c r="C3647" s="4259">
        <v>18.2</v>
      </c>
      <c r="D3647" s="4635"/>
      <c r="E3647" s="4259">
        <v>21.43</v>
      </c>
      <c r="F3647" s="4259">
        <v>0.40611913596607474</v>
      </c>
      <c r="G3647" s="4259">
        <v>0.4</v>
      </c>
      <c r="H3647" s="4259">
        <v>0.48</v>
      </c>
      <c r="I3647" s="4257">
        <v>21.1875</v>
      </c>
      <c r="J3647" s="4257">
        <v>21.875</v>
      </c>
      <c r="K3647" s="4662"/>
      <c r="L3647" s="4257">
        <v>22.3125</v>
      </c>
      <c r="M3647" s="4257">
        <v>22.9375</v>
      </c>
      <c r="N3647" s="4662"/>
      <c r="O3647" s="4257">
        <v>39.19</v>
      </c>
      <c r="P3647" s="4257">
        <v>26.76</v>
      </c>
      <c r="Q3647" s="4259">
        <v>25.07</v>
      </c>
      <c r="R3647" s="4260">
        <v>1128.5</v>
      </c>
      <c r="S3647" s="4257">
        <v>25.93</v>
      </c>
      <c r="T3647" s="4258">
        <v>4823.2</v>
      </c>
      <c r="U3647" s="4257">
        <v>24.54</v>
      </c>
      <c r="V3647" s="4258">
        <v>11841</v>
      </c>
      <c r="W3647" s="4673"/>
      <c r="X3647" s="4673"/>
      <c r="Y3647" s="4673"/>
      <c r="Z3647" s="4673"/>
      <c r="AA3647" s="4673"/>
      <c r="AB3647" s="4673"/>
    </row>
    <row r="3648" spans="1:28">
      <c r="A3648" s="4256">
        <v>43012</v>
      </c>
      <c r="B3648" s="4259">
        <v>19.76009634863178</v>
      </c>
      <c r="C3648" s="4259">
        <v>18.2</v>
      </c>
      <c r="D3648" s="4635"/>
      <c r="E3648" s="4259">
        <v>21</v>
      </c>
      <c r="F3648" s="4259">
        <v>0.45298316478017753</v>
      </c>
      <c r="G3648" s="4259">
        <v>0.42</v>
      </c>
      <c r="H3648" s="4259">
        <v>0.61</v>
      </c>
      <c r="I3648" s="4257">
        <v>20.5</v>
      </c>
      <c r="J3648" s="4257">
        <v>21.25</v>
      </c>
      <c r="K3648" s="4662"/>
      <c r="L3648" s="4257">
        <v>21.25</v>
      </c>
      <c r="M3648" s="4257">
        <v>21.75</v>
      </c>
      <c r="N3648" s="4662"/>
      <c r="O3648" s="4257">
        <v>39.18</v>
      </c>
      <c r="P3648" s="4257">
        <v>26.95</v>
      </c>
      <c r="Q3648" s="4259">
        <v>25.28</v>
      </c>
      <c r="R3648" s="4260">
        <v>1127</v>
      </c>
      <c r="S3648" s="4257">
        <v>26.19</v>
      </c>
      <c r="T3648" s="4258">
        <v>4707.5</v>
      </c>
      <c r="U3648" s="4257">
        <v>25</v>
      </c>
      <c r="V3648" s="4258">
        <v>10434</v>
      </c>
      <c r="W3648" s="4673"/>
      <c r="X3648" s="4673"/>
      <c r="Y3648" s="4673"/>
      <c r="Z3648" s="4673"/>
      <c r="AA3648" s="4673"/>
      <c r="AB3648" s="4673"/>
    </row>
    <row r="3649" spans="1:28">
      <c r="A3649" s="4256">
        <v>43013</v>
      </c>
      <c r="B3649" s="4259">
        <v>19.478135408882054</v>
      </c>
      <c r="C3649" s="4259">
        <v>18.22</v>
      </c>
      <c r="D3649" s="4635"/>
      <c r="E3649" s="4259">
        <v>20.6</v>
      </c>
      <c r="F3649" s="4259">
        <v>0.41292804000339833</v>
      </c>
      <c r="G3649" s="4259">
        <v>0.41</v>
      </c>
      <c r="H3649" s="4259">
        <v>0.47</v>
      </c>
      <c r="I3649" s="4257">
        <v>20.6875</v>
      </c>
      <c r="J3649" s="4257">
        <v>21.1875</v>
      </c>
      <c r="K3649" s="4662"/>
      <c r="L3649" s="4257">
        <v>21.25</v>
      </c>
      <c r="M3649" s="4257">
        <v>22.3125</v>
      </c>
      <c r="N3649" s="4662"/>
      <c r="O3649" s="4257">
        <v>37.86</v>
      </c>
      <c r="P3649" s="4257">
        <v>27.02</v>
      </c>
      <c r="Q3649" s="4259">
        <v>25.3</v>
      </c>
      <c r="R3649" s="4260">
        <v>1177</v>
      </c>
      <c r="S3649" s="4257">
        <v>25.89</v>
      </c>
      <c r="T3649" s="4258">
        <v>4423.2</v>
      </c>
      <c r="U3649" s="4257">
        <v>24.53</v>
      </c>
      <c r="V3649" s="4258">
        <v>9445</v>
      </c>
      <c r="W3649" s="4673"/>
      <c r="X3649" s="4673"/>
      <c r="Y3649" s="4673"/>
      <c r="Z3649" s="4673"/>
      <c r="AA3649" s="4673"/>
      <c r="AB3649" s="4673"/>
    </row>
    <row r="3650" spans="1:28">
      <c r="A3650" s="4256">
        <v>43014</v>
      </c>
      <c r="B3650" s="4259">
        <v>19.461647137327471</v>
      </c>
      <c r="C3650" s="4259">
        <v>18.22</v>
      </c>
      <c r="D3650" s="4635"/>
      <c r="E3650" s="4259">
        <v>20.41</v>
      </c>
      <c r="F3650" s="4259">
        <v>0.42859317376239597</v>
      </c>
      <c r="G3650" s="4259">
        <v>0.41</v>
      </c>
      <c r="H3650" s="4259">
        <v>0.53</v>
      </c>
      <c r="I3650" s="4257">
        <v>20.3125</v>
      </c>
      <c r="J3650" s="4257">
        <v>21.1875</v>
      </c>
      <c r="K3650" s="4662"/>
      <c r="L3650" s="4257">
        <v>20.1875</v>
      </c>
      <c r="M3650" s="4257">
        <v>21.625</v>
      </c>
      <c r="N3650" s="4662"/>
      <c r="O3650" s="4257">
        <v>39.340000000000003</v>
      </c>
      <c r="P3650" s="4257">
        <v>27.02</v>
      </c>
      <c r="Q3650" s="4259">
        <v>25.33</v>
      </c>
      <c r="R3650" s="4260">
        <v>1124</v>
      </c>
      <c r="S3650" s="4257">
        <v>25.65</v>
      </c>
      <c r="T3650" s="4258">
        <v>4127.6000000000004</v>
      </c>
      <c r="U3650" s="4257">
        <v>24.57</v>
      </c>
      <c r="V3650" s="4258">
        <v>9727</v>
      </c>
      <c r="W3650" s="4673"/>
      <c r="X3650" s="4673"/>
      <c r="Y3650" s="4673"/>
      <c r="Z3650" s="4673"/>
      <c r="AA3650" s="4673"/>
      <c r="AB3650" s="4673"/>
    </row>
    <row r="3651" spans="1:28">
      <c r="A3651" s="4256">
        <v>43017</v>
      </c>
      <c r="B3651" s="4259">
        <v>19.409841764706478</v>
      </c>
      <c r="C3651" s="4259">
        <v>18.22</v>
      </c>
      <c r="D3651" s="4635"/>
      <c r="E3651" s="4259">
        <v>20.87</v>
      </c>
      <c r="F3651" s="4259">
        <v>0.36983050469581696</v>
      </c>
      <c r="G3651" s="4259">
        <v>0.38</v>
      </c>
      <c r="H3651" s="4259">
        <v>0.37</v>
      </c>
      <c r="I3651" s="4257">
        <v>20.5</v>
      </c>
      <c r="J3651" s="4257">
        <v>21.25</v>
      </c>
      <c r="K3651" s="4662"/>
      <c r="L3651" s="4257">
        <v>21.875</v>
      </c>
      <c r="M3651" s="4257">
        <v>22.375</v>
      </c>
      <c r="N3651" s="4662"/>
      <c r="O3651" s="4257">
        <v>38.880000000000003</v>
      </c>
      <c r="P3651" s="4257">
        <v>26.89</v>
      </c>
      <c r="Q3651" s="4259">
        <v>25.22</v>
      </c>
      <c r="R3651" s="4260">
        <v>1091</v>
      </c>
      <c r="S3651" s="4257">
        <v>25.5</v>
      </c>
      <c r="T3651" s="4258">
        <v>4023</v>
      </c>
      <c r="U3651" s="4257">
        <v>24.08</v>
      </c>
      <c r="V3651" s="4258">
        <v>9791</v>
      </c>
      <c r="W3651" s="4673"/>
      <c r="X3651" s="4673"/>
      <c r="Y3651" s="4673"/>
      <c r="Z3651" s="4673"/>
      <c r="AA3651" s="4673"/>
      <c r="AB3651" s="4673"/>
    </row>
    <row r="3652" spans="1:28">
      <c r="A3652" s="4256">
        <v>43018</v>
      </c>
      <c r="B3652" s="4259">
        <v>20.047384064099816</v>
      </c>
      <c r="C3652" s="4259">
        <v>18.3</v>
      </c>
      <c r="D3652" s="4635"/>
      <c r="E3652" s="4259">
        <v>20.98</v>
      </c>
      <c r="F3652" s="4259">
        <v>0.49764635537402951</v>
      </c>
      <c r="G3652" s="4259">
        <v>0.45</v>
      </c>
      <c r="H3652" s="4259">
        <v>0.57999999999999996</v>
      </c>
      <c r="I3652" s="4257">
        <v>21.125</v>
      </c>
      <c r="J3652" s="4257">
        <v>22</v>
      </c>
      <c r="K3652" s="4662"/>
      <c r="L3652" s="4257">
        <v>21.3125</v>
      </c>
      <c r="M3652" s="4257">
        <v>23.3125</v>
      </c>
      <c r="N3652" s="4662"/>
      <c r="O3652" s="4257">
        <v>38.82</v>
      </c>
      <c r="P3652" s="4257">
        <v>26.96</v>
      </c>
      <c r="Q3652" s="4259">
        <v>25.43</v>
      </c>
      <c r="R3652" s="4260">
        <v>1198</v>
      </c>
      <c r="S3652" s="4257">
        <v>25.67</v>
      </c>
      <c r="T3652" s="4258">
        <v>4280.8500000000004</v>
      </c>
      <c r="U3652" s="4257">
        <v>24.58</v>
      </c>
      <c r="V3652" s="4258">
        <v>10681</v>
      </c>
      <c r="W3652" s="4673"/>
      <c r="X3652" s="4673"/>
      <c r="Y3652" s="4673"/>
      <c r="Z3652" s="4673"/>
      <c r="AA3652" s="4673"/>
      <c r="AB3652" s="4673"/>
    </row>
    <row r="3653" spans="1:28">
      <c r="A3653" s="4256">
        <v>43019</v>
      </c>
      <c r="B3653" s="4259">
        <v>19.00644265588981</v>
      </c>
      <c r="C3653" s="4259">
        <v>17.97</v>
      </c>
      <c r="D3653" s="4635"/>
      <c r="E3653" s="4259">
        <v>19.7</v>
      </c>
      <c r="F3653" s="4259">
        <v>0.41009487070378714</v>
      </c>
      <c r="G3653" s="4259">
        <v>0.46</v>
      </c>
      <c r="H3653" s="4259">
        <v>0.34</v>
      </c>
      <c r="I3653" s="4257">
        <v>19.625</v>
      </c>
      <c r="J3653" s="4257">
        <v>21.25</v>
      </c>
      <c r="K3653" s="4662"/>
      <c r="L3653" s="4257">
        <v>19.6875</v>
      </c>
      <c r="M3653" s="4257">
        <v>21.9375</v>
      </c>
      <c r="N3653" s="4662"/>
      <c r="O3653" s="4257">
        <v>38.119999999999997</v>
      </c>
      <c r="P3653" s="4257">
        <v>27.04</v>
      </c>
      <c r="Q3653" s="4259">
        <v>25.34</v>
      </c>
      <c r="R3653" s="4260">
        <v>1096.5</v>
      </c>
      <c r="S3653" s="4257">
        <v>25.86</v>
      </c>
      <c r="T3653" s="4258">
        <v>3583.1</v>
      </c>
      <c r="U3653" s="4257">
        <v>25.11</v>
      </c>
      <c r="V3653" s="4258">
        <v>8419</v>
      </c>
      <c r="W3653" s="4673"/>
      <c r="X3653" s="4673"/>
      <c r="Y3653" s="4673"/>
      <c r="Z3653" s="4673"/>
      <c r="AA3653" s="4673"/>
      <c r="AB3653" s="4673"/>
    </row>
    <row r="3654" spans="1:28">
      <c r="A3654" s="4256">
        <v>43020</v>
      </c>
      <c r="B3654" s="4259">
        <v>19.842177149576354</v>
      </c>
      <c r="C3654" s="4259">
        <v>18.3</v>
      </c>
      <c r="D3654" s="4635"/>
      <c r="E3654" s="4259">
        <v>21.21</v>
      </c>
      <c r="F3654" s="4259">
        <v>0.42386628546294253</v>
      </c>
      <c r="G3654" s="4259">
        <v>0.41</v>
      </c>
      <c r="H3654" s="4259">
        <v>0.6</v>
      </c>
      <c r="I3654" s="4257">
        <v>20.4375</v>
      </c>
      <c r="J3654" s="4257">
        <v>21.625</v>
      </c>
      <c r="K3654" s="4662"/>
      <c r="L3654" s="4257">
        <v>20</v>
      </c>
      <c r="M3654" s="4257">
        <v>22.625</v>
      </c>
      <c r="N3654" s="4662"/>
      <c r="O3654" s="4257">
        <v>39.03</v>
      </c>
      <c r="P3654" s="4257">
        <v>27.15</v>
      </c>
      <c r="Q3654" s="4259">
        <v>25.39</v>
      </c>
      <c r="R3654" s="4260">
        <v>1054</v>
      </c>
      <c r="S3654" s="4257">
        <v>25.74</v>
      </c>
      <c r="T3654" s="4258">
        <v>3337.7</v>
      </c>
      <c r="U3654" s="4257">
        <v>25.34</v>
      </c>
      <c r="V3654" s="4258">
        <v>8620</v>
      </c>
      <c r="W3654" s="4673"/>
      <c r="X3654" s="4673"/>
      <c r="Y3654" s="4673"/>
      <c r="Z3654" s="4673"/>
      <c r="AA3654" s="4673"/>
      <c r="AB3654" s="4673"/>
    </row>
    <row r="3655" spans="1:28">
      <c r="A3655" s="4256">
        <v>43021</v>
      </c>
      <c r="B3655" s="4259">
        <v>19.925940221042669</v>
      </c>
      <c r="C3655" s="4259">
        <v>18.239999999999998</v>
      </c>
      <c r="D3655" s="4635"/>
      <c r="E3655" s="4259">
        <v>21.19</v>
      </c>
      <c r="F3655" s="4259">
        <v>0.5256212935378789</v>
      </c>
      <c r="G3655" s="4259">
        <v>0.41</v>
      </c>
      <c r="H3655" s="4259">
        <v>0.83</v>
      </c>
      <c r="I3655" s="4257">
        <v>21.125</v>
      </c>
      <c r="J3655" s="4257">
        <v>21.4375</v>
      </c>
      <c r="K3655" s="4662"/>
      <c r="L3655" s="4257">
        <v>21.6875</v>
      </c>
      <c r="M3655" s="4257">
        <v>22.5</v>
      </c>
      <c r="N3655" s="4662"/>
      <c r="O3655" s="4257">
        <v>39.14</v>
      </c>
      <c r="P3655" s="4257">
        <v>27.23</v>
      </c>
      <c r="Q3655" s="4259">
        <v>25.45</v>
      </c>
      <c r="R3655" s="4260">
        <v>1230.5</v>
      </c>
      <c r="S3655" s="4257">
        <v>25.85</v>
      </c>
      <c r="T3655" s="4258">
        <v>3567.2</v>
      </c>
      <c r="U3655" s="4257">
        <v>25.23</v>
      </c>
      <c r="V3655" s="4258">
        <v>9379</v>
      </c>
      <c r="W3655" s="4673"/>
      <c r="X3655" s="4673"/>
      <c r="Y3655" s="4673"/>
      <c r="Z3655" s="4673"/>
      <c r="AA3655" s="4673"/>
      <c r="AB3655" s="4673"/>
    </row>
    <row r="3656" spans="1:28">
      <c r="A3656" s="4256">
        <v>43025</v>
      </c>
      <c r="B3656" s="4259">
        <v>18.79660086708072</v>
      </c>
      <c r="C3656" s="4259">
        <v>18.27</v>
      </c>
      <c r="D3656" s="4635"/>
      <c r="E3656" s="4259">
        <v>18.86</v>
      </c>
      <c r="F3656" s="4259">
        <v>0.44792400412692818</v>
      </c>
      <c r="G3656" s="4259">
        <v>0.42</v>
      </c>
      <c r="H3656" s="4259">
        <v>0.49</v>
      </c>
      <c r="I3656" s="4257">
        <v>20.625</v>
      </c>
      <c r="J3656" s="4257">
        <v>21.625</v>
      </c>
      <c r="K3656" s="4662"/>
      <c r="L3656" s="4257">
        <v>21.125</v>
      </c>
      <c r="M3656" s="4257">
        <v>22.8125</v>
      </c>
      <c r="N3656" s="4662"/>
      <c r="O3656" s="4257">
        <v>37.869999999999997</v>
      </c>
      <c r="P3656" s="4257">
        <v>27.05</v>
      </c>
      <c r="Q3656" s="4259">
        <v>25.5</v>
      </c>
      <c r="R3656" s="4260">
        <v>1285.5</v>
      </c>
      <c r="S3656" s="4257">
        <v>25.8</v>
      </c>
      <c r="T3656" s="4258">
        <v>4021.2</v>
      </c>
      <c r="U3656" s="4257">
        <v>24.71</v>
      </c>
      <c r="V3656" s="4258">
        <v>8999</v>
      </c>
      <c r="W3656" s="4673"/>
      <c r="X3656" s="4673"/>
      <c r="Y3656" s="4673"/>
      <c r="Z3656" s="4673"/>
      <c r="AA3656" s="4673"/>
      <c r="AB3656" s="4673"/>
    </row>
    <row r="3657" spans="1:28">
      <c r="A3657" s="4256">
        <v>43026</v>
      </c>
      <c r="B3657" s="4259">
        <v>19.663066715505447</v>
      </c>
      <c r="C3657" s="4259">
        <v>18.21</v>
      </c>
      <c r="D3657" s="4635"/>
      <c r="E3657" s="4259">
        <v>21.1</v>
      </c>
      <c r="F3657" s="4259">
        <v>0.43362325764856857</v>
      </c>
      <c r="G3657" s="4259">
        <v>0.42</v>
      </c>
      <c r="H3657" s="4259">
        <v>0.45</v>
      </c>
      <c r="I3657" s="4257">
        <v>21</v>
      </c>
      <c r="J3657" s="4257">
        <v>21.8125</v>
      </c>
      <c r="K3657" s="4662"/>
      <c r="L3657" s="4257">
        <v>21.9375</v>
      </c>
      <c r="M3657" s="4257">
        <v>22.625</v>
      </c>
      <c r="N3657" s="4662"/>
      <c r="O3657" s="4257">
        <v>38.770000000000003</v>
      </c>
      <c r="P3657" s="4257">
        <v>26.84</v>
      </c>
      <c r="Q3657" s="4259">
        <v>25.09</v>
      </c>
      <c r="R3657" s="4260">
        <v>1079.5</v>
      </c>
      <c r="S3657" s="4257">
        <v>25.51</v>
      </c>
      <c r="T3657" s="4258">
        <v>3622.4</v>
      </c>
      <c r="U3657" s="4257">
        <v>25.24</v>
      </c>
      <c r="V3657" s="4258">
        <v>9995</v>
      </c>
      <c r="W3657" s="4673"/>
      <c r="X3657" s="4673"/>
      <c r="Y3657" s="4673"/>
      <c r="Z3657" s="4673"/>
      <c r="AA3657" s="4673"/>
      <c r="AB3657" s="4673"/>
    </row>
    <row r="3658" spans="1:28">
      <c r="A3658" s="4256">
        <v>43027</v>
      </c>
      <c r="B3658" s="4259">
        <v>19.632768464232132</v>
      </c>
      <c r="C3658" s="4259">
        <v>18.23</v>
      </c>
      <c r="D3658" s="4635"/>
      <c r="E3658" s="4259">
        <v>21.03</v>
      </c>
      <c r="F3658" s="4259">
        <v>0.44477065838338903</v>
      </c>
      <c r="G3658" s="4259">
        <v>0.4</v>
      </c>
      <c r="H3658" s="4259">
        <v>0.52</v>
      </c>
      <c r="I3658" s="4257">
        <v>20.8125</v>
      </c>
      <c r="J3658" s="4257">
        <v>21.625</v>
      </c>
      <c r="K3658" s="4662"/>
      <c r="L3658" s="4257">
        <v>21.8125</v>
      </c>
      <c r="M3658" s="4257">
        <v>22.6875</v>
      </c>
      <c r="N3658" s="4662"/>
      <c r="O3658" s="4257">
        <v>38.880000000000003</v>
      </c>
      <c r="P3658" s="4257">
        <v>26.85</v>
      </c>
      <c r="Q3658" s="4259">
        <v>24.96</v>
      </c>
      <c r="R3658" s="4260">
        <v>969.5</v>
      </c>
      <c r="S3658" s="4257">
        <v>25.42</v>
      </c>
      <c r="T3658" s="4258">
        <v>3410.1</v>
      </c>
      <c r="U3658" s="4257">
        <v>24.51</v>
      </c>
      <c r="V3658" s="4258">
        <v>8713</v>
      </c>
      <c r="W3658" s="4673"/>
      <c r="X3658" s="4673"/>
      <c r="Y3658" s="4673"/>
      <c r="Z3658" s="4673"/>
      <c r="AA3658" s="4673"/>
      <c r="AB3658" s="4673"/>
    </row>
    <row r="3659" spans="1:28">
      <c r="A3659" s="4256">
        <v>43028</v>
      </c>
      <c r="B3659" s="4259">
        <v>19.635439758894158</v>
      </c>
      <c r="C3659" s="4259">
        <v>18.27</v>
      </c>
      <c r="D3659" s="4635"/>
      <c r="E3659" s="4259">
        <v>20.18</v>
      </c>
      <c r="F3659" s="4259">
        <v>0.43346269704325446</v>
      </c>
      <c r="G3659" s="4259">
        <v>0.4</v>
      </c>
      <c r="H3659" s="4259">
        <v>0.42</v>
      </c>
      <c r="I3659" s="4257">
        <v>21.3125</v>
      </c>
      <c r="J3659" s="4257">
        <v>21.9375</v>
      </c>
      <c r="K3659" s="4662"/>
      <c r="L3659" s="4257">
        <v>21.75</v>
      </c>
      <c r="M3659" s="4257">
        <v>22.9375</v>
      </c>
      <c r="N3659" s="4662"/>
      <c r="O3659" s="4257">
        <v>37.950000000000003</v>
      </c>
      <c r="P3659" s="4257">
        <v>26.83</v>
      </c>
      <c r="Q3659" s="4259">
        <v>25.12</v>
      </c>
      <c r="R3659" s="4260">
        <v>936.5</v>
      </c>
      <c r="S3659" s="4257">
        <v>25.38</v>
      </c>
      <c r="T3659" s="4258">
        <v>3907.6</v>
      </c>
      <c r="U3659" s="4257">
        <v>24.6</v>
      </c>
      <c r="V3659" s="4258">
        <v>10749</v>
      </c>
      <c r="W3659" s="4673"/>
      <c r="X3659" s="4673"/>
      <c r="Y3659" s="4673"/>
      <c r="Z3659" s="4673"/>
      <c r="AA3659" s="4673"/>
      <c r="AB3659" s="4673"/>
    </row>
    <row r="3660" spans="1:28">
      <c r="A3660" s="4256">
        <v>43031</v>
      </c>
      <c r="B3660" s="4259">
        <v>19.860967077120467</v>
      </c>
      <c r="C3660" s="4259">
        <v>18.54</v>
      </c>
      <c r="D3660" s="4635"/>
      <c r="E3660" s="4259">
        <v>20.93</v>
      </c>
      <c r="F3660" s="4259">
        <v>0.46114878812900723</v>
      </c>
      <c r="G3660" s="4259">
        <v>0.44</v>
      </c>
      <c r="H3660" s="4259">
        <v>0.36</v>
      </c>
      <c r="I3660" s="4257">
        <v>20.8125</v>
      </c>
      <c r="J3660" s="4257">
        <v>21.625</v>
      </c>
      <c r="K3660" s="4662"/>
      <c r="L3660" s="4257">
        <v>21.5625</v>
      </c>
      <c r="M3660" s="4257">
        <v>22.75</v>
      </c>
      <c r="N3660" s="4662"/>
      <c r="O3660" s="4257">
        <v>38.590000000000003</v>
      </c>
      <c r="P3660" s="4257">
        <v>26.9</v>
      </c>
      <c r="Q3660" s="4259">
        <v>25.21</v>
      </c>
      <c r="R3660" s="4260">
        <v>942.5</v>
      </c>
      <c r="S3660" s="4257">
        <v>25.53</v>
      </c>
      <c r="T3660" s="4258">
        <v>4216.55</v>
      </c>
      <c r="U3660" s="4257">
        <v>24.46</v>
      </c>
      <c r="V3660" s="4258">
        <v>8880</v>
      </c>
      <c r="W3660" s="4673"/>
      <c r="X3660" s="4673"/>
      <c r="Y3660" s="4673"/>
      <c r="Z3660" s="4673"/>
      <c r="AA3660" s="4673"/>
      <c r="AB3660" s="4673"/>
    </row>
    <row r="3661" spans="1:28">
      <c r="A3661" s="4256">
        <v>43032</v>
      </c>
      <c r="B3661" s="4259">
        <v>20.093327777384808</v>
      </c>
      <c r="C3661" s="4259">
        <v>18.559999999999999</v>
      </c>
      <c r="D3661" s="4635"/>
      <c r="E3661" s="4259">
        <v>21.55</v>
      </c>
      <c r="F3661" s="4259">
        <v>0.45678467829581615</v>
      </c>
      <c r="G3661" s="4259">
        <v>0.43</v>
      </c>
      <c r="H3661" s="4259">
        <v>0.48</v>
      </c>
      <c r="I3661" s="4257">
        <v>21.4375</v>
      </c>
      <c r="J3661" s="4257">
        <v>22.125</v>
      </c>
      <c r="K3661" s="4662"/>
      <c r="L3661" s="4257">
        <v>22.625</v>
      </c>
      <c r="M3661" s="4257">
        <v>23.375</v>
      </c>
      <c r="N3661" s="4662"/>
      <c r="O3661" s="4257">
        <v>38.049999999999997</v>
      </c>
      <c r="P3661" s="4257">
        <v>26.87</v>
      </c>
      <c r="Q3661" s="4259">
        <v>24.7</v>
      </c>
      <c r="R3661" s="4260">
        <v>1152.5</v>
      </c>
      <c r="S3661" s="4257">
        <v>25.49</v>
      </c>
      <c r="T3661" s="4258">
        <v>4363.25</v>
      </c>
      <c r="U3661" s="4257">
        <v>23.6</v>
      </c>
      <c r="V3661" s="4258">
        <v>9018</v>
      </c>
      <c r="W3661" s="4673"/>
      <c r="X3661" s="4673"/>
      <c r="Y3661" s="4673"/>
      <c r="Z3661" s="4673"/>
      <c r="AA3661" s="4673"/>
      <c r="AB3661" s="4673"/>
    </row>
    <row r="3662" spans="1:28">
      <c r="A3662" s="4256">
        <v>43033</v>
      </c>
      <c r="B3662" s="4259">
        <v>20.801960512757287</v>
      </c>
      <c r="C3662" s="4259">
        <v>18.47</v>
      </c>
      <c r="D3662" s="4635"/>
      <c r="E3662" s="4259">
        <v>21.79</v>
      </c>
      <c r="F3662" s="4259">
        <v>0.44292675347465527</v>
      </c>
      <c r="G3662" s="4259">
        <v>0.45</v>
      </c>
      <c r="H3662" s="4259">
        <v>0.43</v>
      </c>
      <c r="I3662" s="4257">
        <v>20.5625</v>
      </c>
      <c r="J3662" s="4257">
        <v>21.5625</v>
      </c>
      <c r="K3662" s="4662"/>
      <c r="L3662" s="4257">
        <v>21.25</v>
      </c>
      <c r="M3662" s="4257">
        <v>22.8125</v>
      </c>
      <c r="N3662" s="4662"/>
      <c r="O3662" s="4257">
        <v>37.92</v>
      </c>
      <c r="P3662" s="4257">
        <v>27.71</v>
      </c>
      <c r="Q3662" s="4259">
        <v>25.49</v>
      </c>
      <c r="R3662" s="4260">
        <v>1430.5</v>
      </c>
      <c r="S3662" s="4257">
        <v>26.55</v>
      </c>
      <c r="T3662" s="4258">
        <v>4290.8500000000004</v>
      </c>
      <c r="U3662" s="4257">
        <v>25.62</v>
      </c>
      <c r="V3662" s="4258">
        <v>8097</v>
      </c>
      <c r="W3662" s="4673"/>
      <c r="X3662" s="4673"/>
      <c r="Y3662" s="4673"/>
      <c r="Z3662" s="4673"/>
      <c r="AA3662" s="4673"/>
      <c r="AB3662" s="4673"/>
    </row>
    <row r="3663" spans="1:28">
      <c r="A3663" s="4256">
        <v>43034</v>
      </c>
      <c r="B3663" s="4259">
        <v>19.979949701507451</v>
      </c>
      <c r="C3663" s="4259">
        <v>18.510000000000002</v>
      </c>
      <c r="D3663" s="4635"/>
      <c r="E3663" s="4259">
        <v>21.26</v>
      </c>
      <c r="F3663" s="4259">
        <v>0.40945687666158376</v>
      </c>
      <c r="G3663" s="4259">
        <v>0.41</v>
      </c>
      <c r="H3663" s="4259">
        <v>0.39</v>
      </c>
      <c r="I3663" s="4257">
        <v>20.9375</v>
      </c>
      <c r="J3663" s="4257">
        <v>21.75</v>
      </c>
      <c r="K3663" s="4662"/>
      <c r="L3663" s="4257">
        <v>21.9375</v>
      </c>
      <c r="M3663" s="4257">
        <v>22.875</v>
      </c>
      <c r="N3663" s="4662"/>
      <c r="O3663" s="4257">
        <v>38.01</v>
      </c>
      <c r="P3663" s="4257">
        <v>27.79</v>
      </c>
      <c r="Q3663" s="4259">
        <v>26.37</v>
      </c>
      <c r="R3663" s="4260">
        <v>1541.5</v>
      </c>
      <c r="S3663" s="4257">
        <v>26.84</v>
      </c>
      <c r="T3663" s="4258">
        <v>4192.8500000000004</v>
      </c>
      <c r="U3663" s="4257">
        <v>25.55</v>
      </c>
      <c r="V3663" s="4258">
        <v>8811</v>
      </c>
      <c r="W3663" s="4673"/>
      <c r="X3663" s="4673"/>
      <c r="Y3663" s="4673"/>
      <c r="Z3663" s="4673"/>
      <c r="AA3663" s="4673"/>
      <c r="AB3663" s="4673"/>
    </row>
    <row r="3664" spans="1:28">
      <c r="A3664" s="4256">
        <v>43035</v>
      </c>
      <c r="B3664" s="4259">
        <v>20.041368112355091</v>
      </c>
      <c r="C3664" s="4259">
        <v>18.739999999999998</v>
      </c>
      <c r="D3664" s="4635"/>
      <c r="E3664" s="4259">
        <v>20.5</v>
      </c>
      <c r="F3664" s="4259">
        <v>0.44157219473437109</v>
      </c>
      <c r="G3664" s="4259">
        <v>0.43</v>
      </c>
      <c r="H3664" s="4259">
        <v>0.49</v>
      </c>
      <c r="I3664" s="4257">
        <v>21</v>
      </c>
      <c r="J3664" s="4257">
        <v>22.0625</v>
      </c>
      <c r="K3664" s="4662"/>
      <c r="L3664" s="4257">
        <v>20.9375</v>
      </c>
      <c r="M3664" s="4257">
        <v>22.75</v>
      </c>
      <c r="N3664" s="4662"/>
      <c r="O3664" s="4257">
        <v>38.450000000000003</v>
      </c>
      <c r="P3664" s="4257">
        <v>27.79</v>
      </c>
      <c r="Q3664" s="4259">
        <v>26.22</v>
      </c>
      <c r="R3664" s="4260">
        <v>1542.5</v>
      </c>
      <c r="S3664" s="4257">
        <v>26.78</v>
      </c>
      <c r="T3664" s="4258">
        <v>5076.6499999999996</v>
      </c>
      <c r="U3664" s="4257">
        <v>25.49</v>
      </c>
      <c r="V3664" s="4258">
        <v>10234</v>
      </c>
      <c r="W3664" s="4673"/>
      <c r="X3664" s="4673"/>
      <c r="Y3664" s="4673"/>
      <c r="Z3664" s="4673"/>
      <c r="AA3664" s="4673"/>
      <c r="AB3664" s="4673"/>
    </row>
    <row r="3665" spans="1:28">
      <c r="A3665" s="4256">
        <v>43038</v>
      </c>
      <c r="B3665" s="4259">
        <v>20.388067253117413</v>
      </c>
      <c r="C3665" s="4259">
        <v>18.97</v>
      </c>
      <c r="D3665" s="4635"/>
      <c r="E3665" s="4259">
        <v>21.57</v>
      </c>
      <c r="F3665" s="4259">
        <v>0.49799767843056775</v>
      </c>
      <c r="G3665" s="4259">
        <v>0.43</v>
      </c>
      <c r="H3665" s="4259">
        <v>0.68</v>
      </c>
      <c r="I3665" s="4257">
        <v>21.5</v>
      </c>
      <c r="J3665" s="4257">
        <v>22</v>
      </c>
      <c r="K3665" s="4662"/>
      <c r="L3665" s="4257">
        <v>22.1875</v>
      </c>
      <c r="M3665" s="4257">
        <v>23.3125</v>
      </c>
      <c r="N3665" s="4662"/>
      <c r="O3665" s="4257">
        <v>37.049999999999997</v>
      </c>
      <c r="P3665" s="4257">
        <v>27.54</v>
      </c>
      <c r="Q3665" s="4259">
        <v>26.35</v>
      </c>
      <c r="R3665" s="4260">
        <v>1328.5</v>
      </c>
      <c r="S3665" s="4257">
        <v>26.81</v>
      </c>
      <c r="T3665" s="4258">
        <v>4908.05</v>
      </c>
      <c r="U3665" s="4257">
        <v>25.58</v>
      </c>
      <c r="V3665" s="4258">
        <v>11256</v>
      </c>
      <c r="W3665" s="4673"/>
      <c r="X3665" s="4673"/>
      <c r="Y3665" s="4673"/>
      <c r="Z3665" s="4673"/>
      <c r="AA3665" s="4673"/>
      <c r="AB3665" s="4673"/>
    </row>
    <row r="3666" spans="1:28">
      <c r="A3666" s="4256">
        <v>43039</v>
      </c>
      <c r="B3666" s="4259">
        <v>19.696083801485148</v>
      </c>
      <c r="C3666" s="4259">
        <v>18.5</v>
      </c>
      <c r="D3666" s="4635"/>
      <c r="E3666" s="4259">
        <v>20.260000000000002</v>
      </c>
      <c r="F3666" s="4259">
        <v>0.62479160434932923</v>
      </c>
      <c r="G3666" s="4259">
        <v>0.37</v>
      </c>
      <c r="H3666" s="4259">
        <v>0.7</v>
      </c>
      <c r="I3666" s="4257">
        <v>21.8125</v>
      </c>
      <c r="J3666" s="4257">
        <v>22.25</v>
      </c>
      <c r="K3666" s="4662"/>
      <c r="L3666" s="4257">
        <v>22.25</v>
      </c>
      <c r="M3666" s="4257">
        <v>22.5625</v>
      </c>
      <c r="N3666" s="4662"/>
      <c r="O3666" s="4257">
        <v>36.590000000000003</v>
      </c>
      <c r="P3666" s="4257">
        <v>27.66</v>
      </c>
      <c r="Q3666" s="4259">
        <v>26.6</v>
      </c>
      <c r="R3666" s="4260">
        <v>949</v>
      </c>
      <c r="S3666" s="4257">
        <v>26.97</v>
      </c>
      <c r="T3666" s="4258">
        <v>5080.75</v>
      </c>
      <c r="U3666" s="4257">
        <v>25.42</v>
      </c>
      <c r="V3666" s="4258">
        <v>11306</v>
      </c>
      <c r="W3666" s="4673"/>
      <c r="X3666" s="4673"/>
      <c r="Y3666" s="4673"/>
      <c r="Z3666" s="4673"/>
      <c r="AA3666" s="4673"/>
      <c r="AB3666" s="4673"/>
    </row>
    <row r="3667" spans="1:28">
      <c r="A3667" s="4256">
        <v>43040</v>
      </c>
      <c r="B3667" s="4259">
        <v>19.886416209155328</v>
      </c>
      <c r="C3667" s="4259">
        <v>18.71</v>
      </c>
      <c r="D3667" s="4635"/>
      <c r="E3667" s="4259">
        <v>20.59</v>
      </c>
      <c r="F3667" s="4259">
        <v>0.41747883572140992</v>
      </c>
      <c r="G3667" s="4259">
        <v>0.48</v>
      </c>
      <c r="H3667" s="4259">
        <v>0.31</v>
      </c>
      <c r="I3667" s="4257">
        <v>20.4375</v>
      </c>
      <c r="J3667" s="4257">
        <v>21.75</v>
      </c>
      <c r="K3667" s="4662"/>
      <c r="L3667" s="4257">
        <v>21</v>
      </c>
      <c r="M3667" s="4257">
        <v>22.6875</v>
      </c>
      <c r="N3667" s="4662"/>
      <c r="O3667" s="4257">
        <v>39.19</v>
      </c>
      <c r="P3667" s="4257">
        <v>28.12</v>
      </c>
      <c r="Q3667" s="4259">
        <v>26.48</v>
      </c>
      <c r="R3667" s="4260">
        <v>709</v>
      </c>
      <c r="S3667" s="4257">
        <v>27.61</v>
      </c>
      <c r="T3667" s="4258">
        <v>5134.45</v>
      </c>
      <c r="U3667" s="4257">
        <v>26.59</v>
      </c>
      <c r="V3667" s="4258">
        <v>9018</v>
      </c>
      <c r="W3667" s="4673"/>
      <c r="X3667" s="4673"/>
      <c r="Y3667" s="4673"/>
      <c r="Z3667" s="4673"/>
      <c r="AA3667" s="4673"/>
      <c r="AB3667" s="4673"/>
    </row>
    <row r="3668" spans="1:28">
      <c r="A3668" s="4256">
        <v>43041</v>
      </c>
      <c r="B3668" s="4259">
        <v>20.723431747235008</v>
      </c>
      <c r="C3668" s="4259">
        <v>19.36</v>
      </c>
      <c r="D3668" s="4635"/>
      <c r="E3668" s="4259">
        <v>21.93</v>
      </c>
      <c r="F3668" s="4259">
        <v>0.46205254985643768</v>
      </c>
      <c r="G3668" s="4259">
        <v>0.41</v>
      </c>
      <c r="H3668" s="4259">
        <v>0.49</v>
      </c>
      <c r="I3668" s="4257">
        <v>22.0625</v>
      </c>
      <c r="J3668" s="4257">
        <v>22.625</v>
      </c>
      <c r="K3668" s="4662"/>
      <c r="L3668" s="4257">
        <v>23</v>
      </c>
      <c r="M3668" s="4257">
        <v>23.8125</v>
      </c>
      <c r="N3668" s="4662"/>
      <c r="O3668" s="4257">
        <v>38.979999999999997</v>
      </c>
      <c r="P3668" s="4257">
        <v>28.25</v>
      </c>
      <c r="Q3668" s="4259">
        <v>26.37</v>
      </c>
      <c r="R3668" s="4260">
        <v>849</v>
      </c>
      <c r="S3668" s="4257">
        <v>27.49</v>
      </c>
      <c r="T3668" s="4258">
        <v>5697.45</v>
      </c>
      <c r="U3668" s="4257">
        <v>26.35</v>
      </c>
      <c r="V3668" s="4258">
        <v>9936</v>
      </c>
      <c r="W3668" s="4673"/>
      <c r="X3668" s="4673"/>
      <c r="Y3668" s="4673"/>
      <c r="Z3668" s="4673"/>
      <c r="AA3668" s="4673"/>
      <c r="AB3668" s="4673"/>
    </row>
    <row r="3669" spans="1:28">
      <c r="A3669" s="4256">
        <v>43042</v>
      </c>
      <c r="B3669" s="4259">
        <v>20.811870703472465</v>
      </c>
      <c r="C3669" s="4259">
        <v>19.29</v>
      </c>
      <c r="D3669" s="4635"/>
      <c r="E3669" s="4259">
        <v>21.73</v>
      </c>
      <c r="F3669" s="4259">
        <v>0.45139472834361111</v>
      </c>
      <c r="G3669" s="4259">
        <v>0.45</v>
      </c>
      <c r="H3669" s="4259">
        <v>0.44</v>
      </c>
      <c r="I3669" s="4257">
        <v>21.6875</v>
      </c>
      <c r="J3669" s="4257">
        <v>22.0625</v>
      </c>
      <c r="K3669" s="4662"/>
      <c r="L3669" s="4257">
        <v>22.0625</v>
      </c>
      <c r="M3669" s="4257">
        <v>22.5625</v>
      </c>
      <c r="N3669" s="4662"/>
      <c r="O3669" s="4257">
        <v>40</v>
      </c>
      <c r="P3669" s="4257">
        <v>28.18</v>
      </c>
      <c r="Q3669" s="4259">
        <v>26.29</v>
      </c>
      <c r="R3669" s="4260">
        <v>1053</v>
      </c>
      <c r="S3669" s="4257">
        <v>27.21</v>
      </c>
      <c r="T3669" s="4258">
        <v>5803.55</v>
      </c>
      <c r="U3669" s="4257">
        <v>26.31</v>
      </c>
      <c r="V3669" s="4258">
        <v>11131</v>
      </c>
      <c r="W3669" s="4673"/>
      <c r="X3669" s="4673"/>
      <c r="Y3669" s="4673"/>
      <c r="Z3669" s="4673"/>
      <c r="AA3669" s="4673"/>
      <c r="AB3669" s="4673"/>
    </row>
    <row r="3670" spans="1:28">
      <c r="A3670" s="4256">
        <v>43046</v>
      </c>
      <c r="B3670" s="4259">
        <v>20.455032397019544</v>
      </c>
      <c r="C3670" s="4259">
        <v>19.45</v>
      </c>
      <c r="D3670" s="4635"/>
      <c r="E3670" s="4259">
        <v>21.3</v>
      </c>
      <c r="F3670" s="4259">
        <v>0.42830462425952914</v>
      </c>
      <c r="G3670" s="4259">
        <v>0.44</v>
      </c>
      <c r="H3670" s="4259">
        <v>0.36</v>
      </c>
      <c r="I3670" s="4257">
        <v>21.125</v>
      </c>
      <c r="J3670" s="4257">
        <v>22</v>
      </c>
      <c r="K3670" s="4662"/>
      <c r="L3670" s="4257">
        <v>21.25</v>
      </c>
      <c r="M3670" s="4257">
        <v>22.4375</v>
      </c>
      <c r="N3670" s="4662"/>
      <c r="O3670" s="4257">
        <v>39.619999999999997</v>
      </c>
      <c r="P3670" s="4257">
        <v>28.2</v>
      </c>
      <c r="Q3670" s="4259">
        <v>26.59</v>
      </c>
      <c r="R3670" s="4260">
        <v>1365</v>
      </c>
      <c r="S3670" s="4257">
        <v>27.06</v>
      </c>
      <c r="T3670" s="4258">
        <v>6026.35</v>
      </c>
      <c r="U3670" s="4257">
        <v>26.43</v>
      </c>
      <c r="V3670" s="4258">
        <v>8226</v>
      </c>
      <c r="W3670" s="4673"/>
      <c r="X3670" s="4673"/>
      <c r="Y3670" s="4673"/>
      <c r="Z3670" s="4673"/>
      <c r="AA3670" s="4673"/>
      <c r="AB3670" s="4673"/>
    </row>
    <row r="3671" spans="1:28">
      <c r="A3671" s="4256">
        <v>43047</v>
      </c>
      <c r="B3671" s="4259">
        <v>20.665130298496724</v>
      </c>
      <c r="C3671" s="4259">
        <v>19.260000000000002</v>
      </c>
      <c r="D3671" s="4635"/>
      <c r="E3671" s="4259">
        <v>22.02</v>
      </c>
      <c r="F3671" s="4259">
        <v>0.45849846848823128</v>
      </c>
      <c r="G3671" s="4259">
        <v>0.44</v>
      </c>
      <c r="H3671" s="4259">
        <v>0.61</v>
      </c>
      <c r="I3671" s="4257">
        <v>21.875</v>
      </c>
      <c r="J3671" s="4257">
        <v>22.375</v>
      </c>
      <c r="K3671" s="4662"/>
      <c r="L3671" s="4257">
        <v>23.1875</v>
      </c>
      <c r="M3671" s="4257">
        <v>23.4375</v>
      </c>
      <c r="N3671" s="4662"/>
      <c r="O3671" s="4257">
        <v>38.4</v>
      </c>
      <c r="P3671" s="4257">
        <v>28.93</v>
      </c>
      <c r="Q3671" s="4259">
        <v>26.82</v>
      </c>
      <c r="R3671" s="4260">
        <v>1611</v>
      </c>
      <c r="S3671" s="4257">
        <v>27.54</v>
      </c>
      <c r="T3671" s="4258">
        <v>6373.95</v>
      </c>
      <c r="U3671" s="4257">
        <v>27.41</v>
      </c>
      <c r="V3671" s="4258">
        <v>8635</v>
      </c>
      <c r="W3671" s="4673"/>
      <c r="X3671" s="4673"/>
      <c r="Y3671" s="4673"/>
      <c r="Z3671" s="4673"/>
      <c r="AA3671" s="4673"/>
      <c r="AB3671" s="4673"/>
    </row>
    <row r="3672" spans="1:28">
      <c r="A3672" s="4256">
        <v>43048</v>
      </c>
      <c r="B3672" s="4259">
        <v>21.440066083276296</v>
      </c>
      <c r="C3672" s="4259">
        <v>19.27</v>
      </c>
      <c r="D3672" s="4635"/>
      <c r="E3672" s="4259">
        <v>22.56</v>
      </c>
      <c r="F3672" s="4259">
        <v>0.43561589195550143</v>
      </c>
      <c r="G3672" s="4259">
        <v>0.44</v>
      </c>
      <c r="H3672" s="4259">
        <v>0.38</v>
      </c>
      <c r="I3672" s="4257">
        <v>21.4375</v>
      </c>
      <c r="J3672" s="4257">
        <v>22.4375</v>
      </c>
      <c r="K3672" s="4662"/>
      <c r="L3672" s="4257">
        <v>21.5625</v>
      </c>
      <c r="M3672" s="4257">
        <v>23.625</v>
      </c>
      <c r="N3672" s="4662"/>
      <c r="O3672" s="4257">
        <v>39.020000000000003</v>
      </c>
      <c r="P3672" s="4257">
        <v>29.14</v>
      </c>
      <c r="Q3672" s="4259">
        <v>27.28</v>
      </c>
      <c r="R3672" s="4260">
        <v>923</v>
      </c>
      <c r="S3672" s="4257">
        <v>27.98</v>
      </c>
      <c r="T3672" s="4258">
        <v>4971.8500000000004</v>
      </c>
      <c r="U3672" s="4257">
        <v>27.41</v>
      </c>
      <c r="V3672" s="4258">
        <v>9948</v>
      </c>
      <c r="W3672" s="4673"/>
      <c r="X3672" s="4673"/>
      <c r="Y3672" s="4673"/>
      <c r="Z3672" s="4673"/>
      <c r="AA3672" s="4673"/>
      <c r="AB3672" s="4673"/>
    </row>
    <row r="3673" spans="1:28">
      <c r="A3673" s="4256">
        <v>43049</v>
      </c>
      <c r="B3673" s="4259">
        <v>20.761282509735892</v>
      </c>
      <c r="C3673" s="4259">
        <v>19.23</v>
      </c>
      <c r="D3673" s="4635"/>
      <c r="E3673" s="4259">
        <v>21.69</v>
      </c>
      <c r="F3673" s="4259">
        <v>0.4276364134814834</v>
      </c>
      <c r="G3673" s="4259">
        <v>0.48</v>
      </c>
      <c r="H3673" s="4259">
        <v>0.35</v>
      </c>
      <c r="I3673" s="4257">
        <v>21.625</v>
      </c>
      <c r="J3673" s="4257">
        <v>22.1875</v>
      </c>
      <c r="K3673" s="4662"/>
      <c r="L3673" s="4257">
        <v>22.3125</v>
      </c>
      <c r="M3673" s="4257">
        <v>22.75</v>
      </c>
      <c r="N3673" s="4662"/>
      <c r="O3673" s="4257">
        <v>40.21</v>
      </c>
      <c r="P3673" s="4257">
        <v>29.48</v>
      </c>
      <c r="Q3673" s="4259">
        <v>27.43</v>
      </c>
      <c r="R3673" s="4260">
        <v>929</v>
      </c>
      <c r="S3673" s="4257">
        <v>27.79</v>
      </c>
      <c r="T3673" s="4258">
        <v>5465.85</v>
      </c>
      <c r="U3673" s="4257">
        <v>27.44</v>
      </c>
      <c r="V3673" s="4258">
        <v>9166</v>
      </c>
      <c r="W3673" s="4673"/>
      <c r="X3673" s="4673"/>
      <c r="Y3673" s="4673"/>
      <c r="Z3673" s="4673"/>
      <c r="AA3673" s="4673"/>
      <c r="AB3673" s="4673"/>
    </row>
    <row r="3674" spans="1:28">
      <c r="A3674" s="4256">
        <v>43052</v>
      </c>
      <c r="B3674" s="4259">
        <v>20.900180602505667</v>
      </c>
      <c r="C3674" s="4259">
        <v>19.77</v>
      </c>
      <c r="D3674" s="4635"/>
      <c r="E3674" s="4259">
        <v>21.93</v>
      </c>
      <c r="F3674" s="4259">
        <v>0.52432587933173669</v>
      </c>
      <c r="G3674" s="4259">
        <v>0.44</v>
      </c>
      <c r="H3674" s="4259">
        <v>0.75</v>
      </c>
      <c r="I3674" s="4257">
        <v>22.0625</v>
      </c>
      <c r="J3674" s="4257">
        <v>22.5625</v>
      </c>
      <c r="K3674" s="4662"/>
      <c r="L3674" s="4257">
        <v>22.625</v>
      </c>
      <c r="M3674" s="4257">
        <v>23</v>
      </c>
      <c r="N3674" s="4662"/>
      <c r="O3674" s="4257">
        <v>39.39</v>
      </c>
      <c r="P3674" s="4257">
        <v>29.4</v>
      </c>
      <c r="Q3674" s="4259">
        <v>27.65</v>
      </c>
      <c r="R3674" s="4260">
        <v>863.5</v>
      </c>
      <c r="S3674" s="4257">
        <v>27.96</v>
      </c>
      <c r="T3674" s="4258">
        <v>5505.25</v>
      </c>
      <c r="U3674" s="4257">
        <v>27.63</v>
      </c>
      <c r="V3674" s="4258">
        <v>8421</v>
      </c>
      <c r="W3674" s="4673"/>
      <c r="X3674" s="4673"/>
      <c r="Y3674" s="4673"/>
      <c r="Z3674" s="4673"/>
      <c r="AA3674" s="4673"/>
      <c r="AB3674" s="4673"/>
    </row>
    <row r="3675" spans="1:28">
      <c r="A3675" s="4256">
        <v>43053</v>
      </c>
      <c r="B3675" s="4259">
        <v>21.173059439877136</v>
      </c>
      <c r="C3675" s="4259">
        <v>19.62</v>
      </c>
      <c r="D3675" s="4635"/>
      <c r="E3675" s="4259">
        <v>22.09</v>
      </c>
      <c r="F3675" s="4259">
        <v>0.43166691138192931</v>
      </c>
      <c r="G3675" s="4259">
        <v>0.43</v>
      </c>
      <c r="H3675" s="4259">
        <v>0.3</v>
      </c>
      <c r="I3675" s="4257">
        <v>21.625</v>
      </c>
      <c r="J3675" s="4257">
        <v>22.625</v>
      </c>
      <c r="K3675" s="4662"/>
      <c r="L3675" s="4257">
        <v>22.125</v>
      </c>
      <c r="M3675" s="4257">
        <v>23.75</v>
      </c>
      <c r="N3675" s="4662"/>
      <c r="O3675" s="4257">
        <v>39.53</v>
      </c>
      <c r="P3675" s="4257">
        <v>29.9</v>
      </c>
      <c r="Q3675" s="4259">
        <v>28.09</v>
      </c>
      <c r="R3675" s="4260">
        <v>1182.5</v>
      </c>
      <c r="S3675" s="4257">
        <v>28.29</v>
      </c>
      <c r="T3675" s="4258">
        <v>5896.05</v>
      </c>
      <c r="U3675" s="4257">
        <v>27.89</v>
      </c>
      <c r="V3675" s="4258">
        <v>8184</v>
      </c>
      <c r="W3675" s="4673"/>
      <c r="X3675" s="4673"/>
      <c r="Y3675" s="4673"/>
      <c r="Z3675" s="4673"/>
      <c r="AA3675" s="4673"/>
      <c r="AB3675" s="4673"/>
    </row>
    <row r="3676" spans="1:28">
      <c r="A3676" s="4256">
        <v>43054</v>
      </c>
      <c r="B3676" s="4259">
        <v>20.953567423932103</v>
      </c>
      <c r="C3676" s="4259">
        <v>19.88</v>
      </c>
      <c r="D3676" s="4635"/>
      <c r="E3676" s="4259">
        <v>21.64</v>
      </c>
      <c r="F3676" s="4259">
        <v>0.49233250786426613</v>
      </c>
      <c r="G3676" s="4259">
        <v>0.43</v>
      </c>
      <c r="H3676" s="4259">
        <v>0.84</v>
      </c>
      <c r="I3676" s="4257">
        <v>21.9375</v>
      </c>
      <c r="J3676" s="4257">
        <v>22.8125</v>
      </c>
      <c r="K3676" s="4662"/>
      <c r="L3676" s="4257">
        <v>22</v>
      </c>
      <c r="M3676" s="4257">
        <v>23</v>
      </c>
      <c r="N3676" s="4662"/>
      <c r="O3676" s="4257">
        <v>39.42</v>
      </c>
      <c r="P3676" s="4257">
        <v>29.92</v>
      </c>
      <c r="Q3676" s="4259">
        <v>27.63</v>
      </c>
      <c r="R3676" s="4260">
        <v>1164</v>
      </c>
      <c r="S3676" s="4257">
        <v>28.6</v>
      </c>
      <c r="T3676" s="4258">
        <v>4934.8999999999996</v>
      </c>
      <c r="U3676" s="4257">
        <v>26.89</v>
      </c>
      <c r="V3676" s="4258">
        <v>8396</v>
      </c>
      <c r="W3676" s="4673"/>
      <c r="X3676" s="4673"/>
      <c r="Y3676" s="4673"/>
      <c r="Z3676" s="4673"/>
      <c r="AA3676" s="4673"/>
      <c r="AB3676" s="4673"/>
    </row>
    <row r="3677" spans="1:28">
      <c r="A3677" s="4256">
        <v>43055</v>
      </c>
      <c r="B3677" s="4259">
        <v>21.133494860168323</v>
      </c>
      <c r="C3677" s="4259">
        <v>19.690000000000001</v>
      </c>
      <c r="D3677" s="4635"/>
      <c r="E3677" s="4259">
        <v>21.9</v>
      </c>
      <c r="F3677" s="4259">
        <v>0.47980835967173391</v>
      </c>
      <c r="G3677" s="4259">
        <v>0.47</v>
      </c>
      <c r="H3677" s="4259">
        <v>0.33</v>
      </c>
      <c r="I3677" s="4257">
        <v>21.6875</v>
      </c>
      <c r="J3677" s="4257">
        <v>22.6875</v>
      </c>
      <c r="K3677" s="4662"/>
      <c r="L3677" s="4257">
        <v>21.8125</v>
      </c>
      <c r="M3677" s="4257">
        <v>23.25</v>
      </c>
      <c r="N3677" s="4662"/>
      <c r="O3677" s="4257">
        <v>38.4</v>
      </c>
      <c r="P3677" s="4257">
        <v>29.49</v>
      </c>
      <c r="Q3677" s="4259">
        <v>27.07</v>
      </c>
      <c r="R3677" s="4260">
        <v>1163</v>
      </c>
      <c r="S3677" s="4257">
        <v>27.88</v>
      </c>
      <c r="T3677" s="4258">
        <v>4772.8999999999996</v>
      </c>
      <c r="U3677" s="4257">
        <v>26.22</v>
      </c>
      <c r="V3677" s="4258">
        <v>8607</v>
      </c>
      <c r="W3677" s="4673"/>
      <c r="X3677" s="4673"/>
      <c r="Y3677" s="4673"/>
      <c r="Z3677" s="4673"/>
      <c r="AA3677" s="4673"/>
      <c r="AB3677" s="4673"/>
    </row>
    <row r="3678" spans="1:28">
      <c r="A3678" s="4256">
        <v>43056</v>
      </c>
      <c r="B3678" s="4259">
        <v>20.945311531993021</v>
      </c>
      <c r="C3678" s="4259">
        <v>19.78</v>
      </c>
      <c r="D3678" s="4635"/>
      <c r="E3678" s="4259">
        <v>21.59</v>
      </c>
      <c r="F3678" s="4259">
        <v>0.45600944147352185</v>
      </c>
      <c r="G3678" s="4259">
        <v>0.45</v>
      </c>
      <c r="H3678" s="4259">
        <v>0.46</v>
      </c>
      <c r="I3678" s="4257">
        <v>22</v>
      </c>
      <c r="J3678" s="4257">
        <v>22.9375</v>
      </c>
      <c r="K3678" s="4662"/>
      <c r="L3678" s="4257">
        <v>22.3125</v>
      </c>
      <c r="M3678" s="4257">
        <v>23.6875</v>
      </c>
      <c r="N3678" s="4662"/>
      <c r="O3678" s="4257">
        <v>39.74</v>
      </c>
      <c r="P3678" s="4257">
        <v>29.48</v>
      </c>
      <c r="Q3678" s="4259">
        <v>26.94</v>
      </c>
      <c r="R3678" s="4260">
        <v>1190</v>
      </c>
      <c r="S3678" s="4257">
        <v>27.91</v>
      </c>
      <c r="T3678" s="4258">
        <v>4549.1000000000004</v>
      </c>
      <c r="U3678" s="4257">
        <v>25.61</v>
      </c>
      <c r="V3678" s="4258">
        <v>8763</v>
      </c>
      <c r="W3678" s="4673"/>
      <c r="X3678" s="4673"/>
      <c r="Y3678" s="4673"/>
      <c r="Z3678" s="4673"/>
      <c r="AA3678" s="4673"/>
      <c r="AB3678" s="4673"/>
    </row>
    <row r="3679" spans="1:28">
      <c r="A3679" s="4256">
        <v>43060</v>
      </c>
      <c r="B3679" s="4259">
        <v>21.073465005974374</v>
      </c>
      <c r="C3679" s="4259">
        <v>20</v>
      </c>
      <c r="D3679" s="4635"/>
      <c r="E3679" s="4259">
        <v>22.23</v>
      </c>
      <c r="F3679" s="4259">
        <v>0.4626072448731251</v>
      </c>
      <c r="G3679" s="4259">
        <v>0.42</v>
      </c>
      <c r="H3679" s="4259">
        <v>0.5</v>
      </c>
      <c r="I3679" s="4257">
        <v>22.0625</v>
      </c>
      <c r="J3679" s="4257">
        <v>22.8125</v>
      </c>
      <c r="K3679" s="4662"/>
      <c r="L3679" s="4257">
        <v>23.125</v>
      </c>
      <c r="M3679" s="4257">
        <v>23.8125</v>
      </c>
      <c r="N3679" s="4662"/>
      <c r="O3679" s="4257">
        <v>39.520000000000003</v>
      </c>
      <c r="P3679" s="4257">
        <v>29.22</v>
      </c>
      <c r="Q3679" s="4259">
        <v>27.2</v>
      </c>
      <c r="R3679" s="4260">
        <v>1263.0050000000001</v>
      </c>
      <c r="S3679" s="4257">
        <v>28.09</v>
      </c>
      <c r="T3679" s="4258">
        <v>5766.1049999999996</v>
      </c>
      <c r="U3679" s="4257">
        <v>26.06</v>
      </c>
      <c r="V3679" s="4258">
        <v>9013</v>
      </c>
      <c r="W3679" s="4673"/>
      <c r="X3679" s="4673"/>
      <c r="Y3679" s="4673"/>
      <c r="Z3679" s="4673"/>
      <c r="AA3679" s="4673"/>
      <c r="AB3679" s="4673"/>
    </row>
    <row r="3680" spans="1:28">
      <c r="A3680" s="4256">
        <v>43061</v>
      </c>
      <c r="B3680" s="4259">
        <v>19.718712943593708</v>
      </c>
      <c r="C3680" s="4259">
        <v>19.79</v>
      </c>
      <c r="D3680" s="4635"/>
      <c r="E3680" s="4259">
        <v>19.39</v>
      </c>
      <c r="F3680" s="4259">
        <v>0.51017133343423637</v>
      </c>
      <c r="G3680" s="4259">
        <v>0.46</v>
      </c>
      <c r="H3680" s="4259">
        <v>0.57999999999999996</v>
      </c>
      <c r="I3680" s="4257">
        <v>21.875</v>
      </c>
      <c r="J3680" s="4257">
        <v>22.875</v>
      </c>
      <c r="K3680" s="4662"/>
      <c r="L3680" s="4257">
        <v>22.375</v>
      </c>
      <c r="M3680" s="4257">
        <v>23.8125</v>
      </c>
      <c r="N3680" s="4662"/>
      <c r="O3680" s="4257">
        <v>39.47</v>
      </c>
      <c r="P3680" s="4257">
        <v>29.13</v>
      </c>
      <c r="Q3680" s="4259">
        <v>27.3</v>
      </c>
      <c r="R3680" s="4260">
        <v>1137.5</v>
      </c>
      <c r="S3680" s="4257">
        <v>27.95</v>
      </c>
      <c r="T3680" s="4258">
        <v>5310.5</v>
      </c>
      <c r="U3680" s="4257">
        <v>26.87</v>
      </c>
      <c r="V3680" s="4258">
        <v>9631</v>
      </c>
      <c r="W3680" s="4673"/>
      <c r="X3680" s="4673"/>
      <c r="Y3680" s="4673"/>
      <c r="Z3680" s="4673"/>
      <c r="AA3680" s="4673"/>
      <c r="AB3680" s="4673"/>
    </row>
    <row r="3681" spans="1:28">
      <c r="A3681" s="4256">
        <v>43062</v>
      </c>
      <c r="B3681" s="4259">
        <v>21.262383501534252</v>
      </c>
      <c r="C3681" s="4259">
        <v>19.829999999999998</v>
      </c>
      <c r="D3681" s="4635"/>
      <c r="E3681" s="4259">
        <v>22.47</v>
      </c>
      <c r="F3681" s="4259">
        <v>0.41754441931437725</v>
      </c>
      <c r="G3681" s="4259">
        <v>0.44</v>
      </c>
      <c r="H3681" s="4259">
        <v>0.27</v>
      </c>
      <c r="I3681" s="4257">
        <v>22.3125</v>
      </c>
      <c r="J3681" s="4257">
        <v>22.9375</v>
      </c>
      <c r="K3681" s="4662"/>
      <c r="L3681" s="4257">
        <v>22.875</v>
      </c>
      <c r="M3681" s="4257">
        <v>23.4375</v>
      </c>
      <c r="N3681" s="4662"/>
      <c r="O3681" s="4257">
        <v>39.25</v>
      </c>
      <c r="P3681" s="4257">
        <v>29.72</v>
      </c>
      <c r="Q3681" s="4259">
        <v>27.7</v>
      </c>
      <c r="R3681" s="4260">
        <v>1132.5</v>
      </c>
      <c r="S3681" s="4257">
        <v>28.49</v>
      </c>
      <c r="T3681" s="4258">
        <v>5065.5</v>
      </c>
      <c r="U3681" s="4257">
        <v>27.79</v>
      </c>
      <c r="V3681" s="4258">
        <v>15882</v>
      </c>
      <c r="W3681" s="4673"/>
      <c r="X3681" s="4673"/>
      <c r="Y3681" s="4673"/>
      <c r="Z3681" s="4673"/>
      <c r="AA3681" s="4673"/>
      <c r="AB3681" s="4673"/>
    </row>
    <row r="3682" spans="1:28">
      <c r="A3682" s="4256">
        <v>43063</v>
      </c>
      <c r="B3682" s="4259">
        <v>20.956879686964207</v>
      </c>
      <c r="C3682" s="4259">
        <v>19.73</v>
      </c>
      <c r="D3682" s="4635"/>
      <c r="E3682" s="4259">
        <v>21.71</v>
      </c>
      <c r="F3682" s="4259">
        <v>0.44905299523193826</v>
      </c>
      <c r="G3682" s="4259">
        <v>0.47</v>
      </c>
      <c r="H3682" s="4259">
        <v>0.44</v>
      </c>
      <c r="I3682" s="4257">
        <v>21.375</v>
      </c>
      <c r="J3682" s="4257">
        <v>22.5</v>
      </c>
      <c r="K3682" s="4662"/>
      <c r="L3682" s="4257">
        <v>21.5</v>
      </c>
      <c r="M3682" s="4257">
        <v>23.1875</v>
      </c>
      <c r="N3682" s="4662"/>
      <c r="O3682" s="4257">
        <v>39.33</v>
      </c>
      <c r="P3682" s="4257">
        <v>29.79</v>
      </c>
      <c r="Q3682" s="4259">
        <v>27.44</v>
      </c>
      <c r="R3682" s="4260">
        <v>1104</v>
      </c>
      <c r="S3682" s="4257">
        <v>28.52</v>
      </c>
      <c r="T3682" s="4258">
        <v>5046.5</v>
      </c>
      <c r="U3682" s="4257">
        <v>27.46</v>
      </c>
      <c r="V3682" s="4258">
        <v>12133</v>
      </c>
      <c r="W3682" s="4673"/>
      <c r="X3682" s="4673"/>
      <c r="Y3682" s="4673"/>
      <c r="Z3682" s="4673"/>
      <c r="AA3682" s="4673"/>
      <c r="AB3682" s="4673"/>
    </row>
    <row r="3683" spans="1:28">
      <c r="A3683" s="4256">
        <v>43066</v>
      </c>
      <c r="B3683" s="4259">
        <v>20.644019075825042</v>
      </c>
      <c r="C3683" s="4259">
        <v>20.12</v>
      </c>
      <c r="D3683" s="4635"/>
      <c r="E3683" s="4259">
        <v>20.76</v>
      </c>
      <c r="F3683" s="4259">
        <v>0.4231596100834375</v>
      </c>
      <c r="G3683" s="4259">
        <v>0.42</v>
      </c>
      <c r="H3683" s="4259">
        <v>0.4</v>
      </c>
      <c r="I3683" s="4257">
        <v>21.625</v>
      </c>
      <c r="J3683" s="4257">
        <v>22.625</v>
      </c>
      <c r="K3683" s="4662"/>
      <c r="L3683" s="4257">
        <v>21.5</v>
      </c>
      <c r="M3683" s="4257">
        <v>23.3125</v>
      </c>
      <c r="N3683" s="4662"/>
      <c r="O3683" s="4257">
        <v>39.520000000000003</v>
      </c>
      <c r="P3683" s="4257">
        <v>29.87</v>
      </c>
      <c r="Q3683" s="4259">
        <v>27.9</v>
      </c>
      <c r="R3683" s="4260">
        <v>1700</v>
      </c>
      <c r="S3683" s="4257">
        <v>28.54</v>
      </c>
      <c r="T3683" s="4258">
        <v>5081.95</v>
      </c>
      <c r="U3683" s="4257">
        <v>27.2</v>
      </c>
      <c r="V3683" s="4258">
        <v>10444</v>
      </c>
      <c r="W3683" s="4673"/>
      <c r="X3683" s="4673"/>
      <c r="Y3683" s="4673"/>
      <c r="Z3683" s="4673"/>
      <c r="AA3683" s="4673"/>
      <c r="AB3683" s="4673"/>
    </row>
    <row r="3684" spans="1:28">
      <c r="A3684" s="4256">
        <v>43067</v>
      </c>
      <c r="B3684" s="4259">
        <v>21.634565249946558</v>
      </c>
      <c r="C3684" s="4259">
        <v>20.12</v>
      </c>
      <c r="D3684" s="4635"/>
      <c r="E3684" s="4259">
        <v>22.54</v>
      </c>
      <c r="F3684" s="4259">
        <v>0.48691733588757502</v>
      </c>
      <c r="G3684" s="4259">
        <v>0.44</v>
      </c>
      <c r="H3684" s="4259">
        <v>0.49</v>
      </c>
      <c r="I3684" s="4257">
        <v>22.0625</v>
      </c>
      <c r="J3684" s="4257">
        <v>22.8125</v>
      </c>
      <c r="K3684" s="4662"/>
      <c r="L3684" s="4257">
        <v>22</v>
      </c>
      <c r="M3684" s="4257">
        <v>22.75</v>
      </c>
      <c r="N3684" s="4662"/>
      <c r="O3684" s="4257">
        <v>39.25</v>
      </c>
      <c r="P3684" s="4257">
        <v>29.85</v>
      </c>
      <c r="Q3684" s="4259">
        <v>27.2</v>
      </c>
      <c r="R3684" s="4260">
        <v>1795</v>
      </c>
      <c r="S3684" s="4257">
        <v>28.21</v>
      </c>
      <c r="T3684" s="4258">
        <v>5221.6000000000004</v>
      </c>
      <c r="U3684" s="4257">
        <v>27.06</v>
      </c>
      <c r="V3684" s="4258">
        <v>11675</v>
      </c>
      <c r="W3684" s="4673"/>
      <c r="X3684" s="4673"/>
      <c r="Y3684" s="4673"/>
      <c r="Z3684" s="4673"/>
      <c r="AA3684" s="4673"/>
      <c r="AB3684" s="4673"/>
    </row>
    <row r="3685" spans="1:28">
      <c r="A3685" s="4256">
        <v>43068</v>
      </c>
      <c r="B3685" s="4259">
        <v>21.463295299196332</v>
      </c>
      <c r="C3685" s="4259">
        <v>20.22</v>
      </c>
      <c r="D3685" s="4635"/>
      <c r="E3685" s="4259">
        <v>22.53</v>
      </c>
      <c r="F3685" s="4259">
        <v>0.50028347478071045</v>
      </c>
      <c r="G3685" s="4259">
        <v>0.45</v>
      </c>
      <c r="H3685" s="4259">
        <v>0.56000000000000005</v>
      </c>
      <c r="I3685" s="4257">
        <v>22.4375</v>
      </c>
      <c r="J3685" s="4257">
        <v>22.9375</v>
      </c>
      <c r="K3685" s="4662"/>
      <c r="L3685" s="4257">
        <v>22.6875</v>
      </c>
      <c r="M3685" s="4257">
        <v>24.625</v>
      </c>
      <c r="N3685" s="4662"/>
      <c r="O3685" s="4257">
        <v>39.1</v>
      </c>
      <c r="P3685" s="4257">
        <v>29.76</v>
      </c>
      <c r="Q3685" s="4259">
        <v>25.28</v>
      </c>
      <c r="R3685" s="4260">
        <v>1847.5</v>
      </c>
      <c r="S3685" s="4257">
        <v>27.71</v>
      </c>
      <c r="T3685" s="4258">
        <v>6231.2</v>
      </c>
      <c r="U3685" s="4257">
        <v>26.91</v>
      </c>
      <c r="V3685" s="4258">
        <v>13114</v>
      </c>
      <c r="W3685" s="4673"/>
      <c r="X3685" s="4673"/>
      <c r="Y3685" s="4673"/>
      <c r="Z3685" s="4673"/>
      <c r="AA3685" s="4673"/>
      <c r="AB3685" s="4673"/>
    </row>
    <row r="3686" spans="1:28">
      <c r="A3686" s="4256">
        <v>43069</v>
      </c>
      <c r="B3686" s="4259">
        <v>21.88736373117645</v>
      </c>
      <c r="C3686" s="4259">
        <v>19.940000000000001</v>
      </c>
      <c r="D3686" s="4635"/>
      <c r="E3686" s="4259">
        <v>22.68</v>
      </c>
      <c r="F3686" s="4259">
        <v>0.40501288504819005</v>
      </c>
      <c r="G3686" s="4259">
        <v>0.42</v>
      </c>
      <c r="H3686" s="4259">
        <v>0.33</v>
      </c>
      <c r="I3686" s="4257">
        <v>23.0625</v>
      </c>
      <c r="J3686" s="4257">
        <v>23.3125</v>
      </c>
      <c r="K3686" s="4662"/>
      <c r="L3686" s="4257">
        <v>23.6875</v>
      </c>
      <c r="M3686" s="4257">
        <v>23.75</v>
      </c>
      <c r="N3686" s="4662"/>
      <c r="O3686" s="4257">
        <v>38.56</v>
      </c>
      <c r="P3686" s="4257">
        <v>29.78</v>
      </c>
      <c r="Q3686" s="4259">
        <v>26.67</v>
      </c>
      <c r="R3686" s="4260">
        <v>1528.5</v>
      </c>
      <c r="S3686" s="4257">
        <v>28.26</v>
      </c>
      <c r="T3686" s="4258">
        <v>5628.5</v>
      </c>
      <c r="U3686" s="4257">
        <v>26.48</v>
      </c>
      <c r="V3686" s="4258">
        <v>11342</v>
      </c>
      <c r="W3686" s="4673"/>
      <c r="X3686" s="4673"/>
      <c r="Y3686" s="4673"/>
      <c r="Z3686" s="4673"/>
      <c r="AA3686" s="4673"/>
      <c r="AB3686" s="4673"/>
    </row>
    <row r="3687" spans="1:28">
      <c r="A3687" s="4256">
        <v>43070</v>
      </c>
      <c r="B3687" s="4259">
        <v>20.85209152546447</v>
      </c>
      <c r="C3687" s="4259">
        <v>19.62</v>
      </c>
      <c r="D3687" s="4635"/>
      <c r="E3687" s="4259">
        <v>21.58</v>
      </c>
      <c r="F3687" s="4259">
        <v>0.42660270625230695</v>
      </c>
      <c r="G3687" s="4259">
        <v>0.51</v>
      </c>
      <c r="H3687" s="4259">
        <v>0.32</v>
      </c>
      <c r="I3687" s="4257">
        <v>21.125</v>
      </c>
      <c r="J3687" s="4257">
        <v>22.4375</v>
      </c>
      <c r="K3687" s="4662"/>
      <c r="L3687" s="4257">
        <v>21.75</v>
      </c>
      <c r="M3687" s="4257">
        <v>23.1875</v>
      </c>
      <c r="N3687" s="4662"/>
      <c r="O3687" s="4257">
        <v>40.17</v>
      </c>
      <c r="P3687" s="4257">
        <v>29.97</v>
      </c>
      <c r="Q3687" s="4259">
        <v>27.59</v>
      </c>
      <c r="R3687" s="4260">
        <v>1391</v>
      </c>
      <c r="S3687" s="4257">
        <v>28.62</v>
      </c>
      <c r="T3687" s="4258">
        <v>5953</v>
      </c>
      <c r="U3687" s="4257">
        <v>27.19</v>
      </c>
      <c r="V3687" s="4258">
        <v>8872</v>
      </c>
      <c r="W3687" s="4673"/>
      <c r="X3687" s="4673"/>
      <c r="Y3687" s="4673"/>
      <c r="Z3687" s="4673"/>
      <c r="AA3687" s="4673"/>
      <c r="AB3687" s="4673"/>
    </row>
    <row r="3688" spans="1:28">
      <c r="A3688" s="4256">
        <v>43073</v>
      </c>
      <c r="B3688" s="4259">
        <v>21.2728379554162</v>
      </c>
      <c r="C3688" s="4259">
        <v>20.5</v>
      </c>
      <c r="D3688" s="4635"/>
      <c r="E3688" s="4259">
        <v>21.78</v>
      </c>
      <c r="F3688" s="4259">
        <v>0.48567825112107621</v>
      </c>
      <c r="G3688" s="4259">
        <v>0.47</v>
      </c>
      <c r="H3688" s="4259">
        <v>0.48</v>
      </c>
      <c r="I3688" s="4257">
        <v>22.5625</v>
      </c>
      <c r="J3688" s="4257">
        <v>23.125</v>
      </c>
      <c r="K3688" s="4662"/>
      <c r="L3688" s="4257">
        <v>23.75</v>
      </c>
      <c r="M3688" s="4257">
        <v>24.375</v>
      </c>
      <c r="N3688" s="4662"/>
      <c r="O3688" s="4257">
        <v>40.17</v>
      </c>
      <c r="P3688" s="4257">
        <v>30.2</v>
      </c>
      <c r="Q3688" s="4259">
        <v>27.03</v>
      </c>
      <c r="R3688" s="4260">
        <v>885</v>
      </c>
      <c r="S3688" s="4257">
        <v>28.8</v>
      </c>
      <c r="T3688" s="4258">
        <v>5753.5</v>
      </c>
      <c r="U3688" s="4257">
        <v>27.3</v>
      </c>
      <c r="V3688" s="4258">
        <v>11394</v>
      </c>
      <c r="W3688" s="4673"/>
      <c r="X3688" s="4673"/>
      <c r="Y3688" s="4673"/>
      <c r="Z3688" s="4673"/>
      <c r="AA3688" s="4673"/>
      <c r="AB3688" s="4673"/>
    </row>
    <row r="3689" spans="1:28">
      <c r="A3689" s="4256">
        <v>43074</v>
      </c>
      <c r="B3689" s="4259">
        <v>22.057561630457474</v>
      </c>
      <c r="C3689" s="4259">
        <v>20.46</v>
      </c>
      <c r="D3689" s="4635"/>
      <c r="E3689" s="4259">
        <v>23.12</v>
      </c>
      <c r="F3689" s="4259">
        <v>0.63960918838145309</v>
      </c>
      <c r="G3689" s="4259">
        <v>0.45</v>
      </c>
      <c r="H3689" s="4259">
        <v>0.72</v>
      </c>
      <c r="I3689" s="4257">
        <v>23.0625</v>
      </c>
      <c r="J3689" s="4257">
        <v>23.9375</v>
      </c>
      <c r="K3689" s="4662"/>
      <c r="L3689" s="4257">
        <v>24.125</v>
      </c>
      <c r="M3689" s="4257">
        <v>25.4375</v>
      </c>
      <c r="N3689" s="4662"/>
      <c r="O3689" s="4257">
        <v>39.5</v>
      </c>
      <c r="P3689" s="4257">
        <v>30.09</v>
      </c>
      <c r="Q3689" s="4259">
        <v>27.63</v>
      </c>
      <c r="R3689" s="4260">
        <v>676</v>
      </c>
      <c r="S3689" s="4257">
        <v>29.19</v>
      </c>
      <c r="T3689" s="4258">
        <v>5015.3999999999996</v>
      </c>
      <c r="U3689" s="4257">
        <v>27.67</v>
      </c>
      <c r="V3689" s="4258">
        <v>12384</v>
      </c>
      <c r="W3689" s="4673"/>
      <c r="X3689" s="4673"/>
      <c r="Y3689" s="4673"/>
      <c r="Z3689" s="4673"/>
      <c r="AA3689" s="4673"/>
      <c r="AB3689" s="4673"/>
    </row>
    <row r="3690" spans="1:28">
      <c r="A3690" s="4256">
        <v>43075</v>
      </c>
      <c r="B3690" s="4259">
        <v>20.902848753606648</v>
      </c>
      <c r="C3690" s="4259">
        <v>20.67</v>
      </c>
      <c r="D3690" s="4635"/>
      <c r="E3690" s="4259">
        <v>20.84</v>
      </c>
      <c r="F3690" s="4259">
        <v>0.46348456386026837</v>
      </c>
      <c r="G3690" s="4259">
        <v>0.46</v>
      </c>
      <c r="H3690" s="4259">
        <v>0.33</v>
      </c>
      <c r="I3690" s="4257">
        <v>23</v>
      </c>
      <c r="J3690" s="4257">
        <v>23.375</v>
      </c>
      <c r="K3690" s="4662"/>
      <c r="L3690" s="4257">
        <v>24</v>
      </c>
      <c r="M3690" s="4257">
        <v>25.125</v>
      </c>
      <c r="N3690" s="4662"/>
      <c r="O3690" s="4257">
        <v>39.14</v>
      </c>
      <c r="P3690" s="4257">
        <v>30.89</v>
      </c>
      <c r="Q3690" s="4259">
        <v>28.77</v>
      </c>
      <c r="R3690" s="4260">
        <v>535.5</v>
      </c>
      <c r="S3690" s="4257">
        <v>29.91</v>
      </c>
      <c r="T3690" s="4258">
        <v>5191.8500000000004</v>
      </c>
      <c r="U3690" s="4257">
        <v>28.47</v>
      </c>
      <c r="V3690" s="4258">
        <v>11438</v>
      </c>
      <c r="W3690" s="4673"/>
      <c r="X3690" s="4673"/>
      <c r="Y3690" s="4673"/>
      <c r="Z3690" s="4673"/>
      <c r="AA3690" s="4673"/>
      <c r="AB3690" s="4673"/>
    </row>
    <row r="3691" spans="1:28">
      <c r="A3691" s="4256">
        <v>43076</v>
      </c>
      <c r="B3691" s="4259">
        <v>21.626541820973333</v>
      </c>
      <c r="C3691" s="4259">
        <v>20.58</v>
      </c>
      <c r="D3691" s="4635"/>
      <c r="E3691" s="4259">
        <v>22.43</v>
      </c>
      <c r="F3691" s="4259">
        <v>0.46747705268931056</v>
      </c>
      <c r="G3691" s="4259">
        <v>0.48</v>
      </c>
      <c r="H3691" s="4259">
        <v>0.37</v>
      </c>
      <c r="I3691" s="4257">
        <v>22.125</v>
      </c>
      <c r="J3691" s="4257">
        <v>22.875</v>
      </c>
      <c r="K3691" s="4662"/>
      <c r="L3691" s="4257">
        <v>22.125</v>
      </c>
      <c r="M3691" s="4257">
        <v>23.0625</v>
      </c>
      <c r="N3691" s="4662"/>
      <c r="O3691" s="4257">
        <v>39.270000000000003</v>
      </c>
      <c r="P3691" s="4257">
        <v>31.16</v>
      </c>
      <c r="Q3691" s="4259">
        <v>29.32</v>
      </c>
      <c r="R3691" s="4260">
        <v>571</v>
      </c>
      <c r="S3691" s="4257">
        <v>29.87</v>
      </c>
      <c r="T3691" s="4258">
        <v>5640.6</v>
      </c>
      <c r="U3691" s="4257">
        <v>28.85</v>
      </c>
      <c r="V3691" s="4258">
        <v>13494</v>
      </c>
      <c r="W3691" s="4673"/>
      <c r="X3691" s="4673"/>
      <c r="Y3691" s="4673"/>
      <c r="Z3691" s="4673"/>
      <c r="AA3691" s="4673"/>
      <c r="AB3691" s="4673"/>
    </row>
    <row r="3692" spans="1:28">
      <c r="A3692" s="4256">
        <v>43080</v>
      </c>
      <c r="B3692" s="4259">
        <v>21.182824951015267</v>
      </c>
      <c r="C3692" s="4259">
        <v>20.16</v>
      </c>
      <c r="D3692" s="4635"/>
      <c r="E3692" s="4259">
        <v>21.97</v>
      </c>
      <c r="F3692" s="4259">
        <v>0.48421405653942345</v>
      </c>
      <c r="G3692" s="4259">
        <v>0.49</v>
      </c>
      <c r="H3692" s="4259">
        <v>0.48</v>
      </c>
      <c r="I3692" s="4257">
        <v>21.5625</v>
      </c>
      <c r="J3692" s="4257">
        <v>22.5625</v>
      </c>
      <c r="K3692" s="4662"/>
      <c r="L3692" s="4257">
        <v>21.9375</v>
      </c>
      <c r="M3692" s="4257">
        <v>23.1875</v>
      </c>
      <c r="N3692" s="4662"/>
      <c r="O3692" s="4257">
        <v>39.99</v>
      </c>
      <c r="P3692" s="4257">
        <v>31.38</v>
      </c>
      <c r="Q3692" s="4259">
        <v>29.74</v>
      </c>
      <c r="R3692" s="4260">
        <v>950</v>
      </c>
      <c r="S3692" s="4257">
        <v>30.03</v>
      </c>
      <c r="T3692" s="4258">
        <v>6277.8</v>
      </c>
      <c r="U3692" s="4257">
        <v>28.86</v>
      </c>
      <c r="V3692" s="4258">
        <v>13463</v>
      </c>
      <c r="W3692" s="4673"/>
      <c r="X3692" s="4673"/>
      <c r="Y3692" s="4673"/>
      <c r="Z3692" s="4673"/>
      <c r="AA3692" s="4673"/>
      <c r="AB3692" s="4673"/>
    </row>
    <row r="3693" spans="1:28">
      <c r="A3693" s="4256">
        <v>43081</v>
      </c>
      <c r="B3693" s="4259">
        <v>21.480952727990093</v>
      </c>
      <c r="C3693" s="4259">
        <v>20.309999999999999</v>
      </c>
      <c r="D3693" s="4635"/>
      <c r="E3693" s="4259">
        <v>22.47</v>
      </c>
      <c r="F3693" s="4259">
        <v>0.56794178292797626</v>
      </c>
      <c r="G3693" s="4259">
        <v>0.46</v>
      </c>
      <c r="H3693" s="4259">
        <v>0.69</v>
      </c>
      <c r="I3693" s="4257">
        <v>22.5</v>
      </c>
      <c r="J3693" s="4257">
        <v>23.25</v>
      </c>
      <c r="K3693" s="4662"/>
      <c r="L3693" s="4257">
        <v>23.125</v>
      </c>
      <c r="M3693" s="4257">
        <v>24.5</v>
      </c>
      <c r="N3693" s="4662"/>
      <c r="O3693" s="4257">
        <v>40.35</v>
      </c>
      <c r="P3693" s="4257">
        <v>31.68</v>
      </c>
      <c r="Q3693" s="4259">
        <v>29.95</v>
      </c>
      <c r="R3693" s="4260">
        <v>866</v>
      </c>
      <c r="S3693" s="4257">
        <v>30.04</v>
      </c>
      <c r="T3693" s="4258">
        <v>6186.75</v>
      </c>
      <c r="U3693" s="4257">
        <v>29.16</v>
      </c>
      <c r="V3693" s="4258">
        <v>11198</v>
      </c>
      <c r="W3693" s="4673"/>
      <c r="X3693" s="4673"/>
      <c r="Y3693" s="4673"/>
      <c r="Z3693" s="4673"/>
      <c r="AA3693" s="4673"/>
      <c r="AB3693" s="4673"/>
    </row>
    <row r="3694" spans="1:28">
      <c r="A3694" s="4256">
        <v>43082</v>
      </c>
      <c r="B3694" s="4259">
        <v>21.987123812432991</v>
      </c>
      <c r="C3694" s="4259">
        <v>20.55</v>
      </c>
      <c r="D3694" s="4635"/>
      <c r="E3694" s="4259">
        <v>23.09</v>
      </c>
      <c r="F3694" s="4259">
        <v>0.51418203140269725</v>
      </c>
      <c r="G3694" s="4259">
        <v>0.48</v>
      </c>
      <c r="H3694" s="4259">
        <v>0.54</v>
      </c>
      <c r="I3694" s="4257">
        <v>22.625</v>
      </c>
      <c r="J3694" s="4257">
        <v>23.375</v>
      </c>
      <c r="K3694" s="4662"/>
      <c r="L3694" s="4257">
        <v>23.1875</v>
      </c>
      <c r="M3694" s="4257">
        <v>24.5</v>
      </c>
      <c r="N3694" s="4662"/>
      <c r="O3694" s="4257">
        <v>40.590000000000003</v>
      </c>
      <c r="P3694" s="4257">
        <v>31.95</v>
      </c>
      <c r="Q3694" s="4259">
        <v>30.32</v>
      </c>
      <c r="R3694" s="4260">
        <v>724</v>
      </c>
      <c r="S3694" s="4257">
        <v>30.34</v>
      </c>
      <c r="T3694" s="4258">
        <v>4297.6000000000004</v>
      </c>
      <c r="U3694" s="4257">
        <v>29.48</v>
      </c>
      <c r="V3694" s="4258">
        <v>12411</v>
      </c>
      <c r="W3694" s="4673"/>
      <c r="X3694" s="4673"/>
      <c r="Y3694" s="4673"/>
      <c r="Z3694" s="4673"/>
      <c r="AA3694" s="4673"/>
      <c r="AB3694" s="4673"/>
    </row>
    <row r="3695" spans="1:28">
      <c r="A3695" s="4256">
        <v>43083</v>
      </c>
      <c r="B3695" s="4259">
        <v>22.35150529197918</v>
      </c>
      <c r="C3695" s="4259">
        <v>20.6</v>
      </c>
      <c r="D3695" s="4635"/>
      <c r="E3695" s="4259">
        <v>23.6</v>
      </c>
      <c r="F3695" s="4259">
        <v>0.51731436895073923</v>
      </c>
      <c r="G3695" s="4259">
        <v>0.49</v>
      </c>
      <c r="H3695" s="4259">
        <v>0.71</v>
      </c>
      <c r="I3695" s="4257">
        <v>23.4375</v>
      </c>
      <c r="J3695" s="4257">
        <v>23.875</v>
      </c>
      <c r="K3695" s="4662"/>
      <c r="L3695" s="4257">
        <v>26.1875</v>
      </c>
      <c r="M3695" s="4257">
        <v>26.1875</v>
      </c>
      <c r="N3695" s="4662"/>
      <c r="O3695" s="4257">
        <v>40.71</v>
      </c>
      <c r="P3695" s="4257">
        <v>32.130000000000003</v>
      </c>
      <c r="Q3695" s="4259">
        <v>31.1</v>
      </c>
      <c r="R3695" s="4260">
        <v>970</v>
      </c>
      <c r="S3695" s="4257">
        <v>30.82</v>
      </c>
      <c r="T3695" s="4258">
        <v>4867.6000000000004</v>
      </c>
      <c r="U3695" s="4257">
        <v>29.43</v>
      </c>
      <c r="V3695" s="4258">
        <v>12171</v>
      </c>
      <c r="W3695" s="4673"/>
      <c r="X3695" s="4673"/>
      <c r="Y3695" s="4673"/>
      <c r="Z3695" s="4673"/>
      <c r="AA3695" s="4673"/>
      <c r="AB3695" s="4673"/>
    </row>
    <row r="3696" spans="1:28">
      <c r="A3696" s="4256">
        <v>43084</v>
      </c>
      <c r="B3696" s="4259">
        <v>22.333805338653502</v>
      </c>
      <c r="C3696" s="4259">
        <v>20.88</v>
      </c>
      <c r="D3696" s="4635"/>
      <c r="E3696" s="4259">
        <v>23.27</v>
      </c>
      <c r="F3696" s="4259">
        <v>0.58570042844076442</v>
      </c>
      <c r="G3696" s="4259">
        <v>0.47</v>
      </c>
      <c r="H3696" s="4259">
        <v>0.76</v>
      </c>
      <c r="I3696" s="4257">
        <v>22.6875</v>
      </c>
      <c r="J3696" s="4257">
        <v>23.375</v>
      </c>
      <c r="K3696" s="4662"/>
      <c r="L3696" s="4257">
        <v>23.0625</v>
      </c>
      <c r="M3696" s="4257">
        <v>24.375</v>
      </c>
      <c r="N3696" s="4662"/>
      <c r="O3696" s="4257">
        <v>40.56</v>
      </c>
      <c r="P3696" s="4257">
        <v>31.99</v>
      </c>
      <c r="Q3696" s="4259">
        <v>30.14</v>
      </c>
      <c r="R3696" s="4260">
        <v>1118</v>
      </c>
      <c r="S3696" s="4257">
        <v>30.61</v>
      </c>
      <c r="T3696" s="4258">
        <v>3973.15</v>
      </c>
      <c r="U3696" s="4257">
        <v>29.56</v>
      </c>
      <c r="V3696" s="4258">
        <v>10291</v>
      </c>
      <c r="W3696" s="4673"/>
      <c r="X3696" s="4673"/>
      <c r="Y3696" s="4673"/>
      <c r="Z3696" s="4673"/>
      <c r="AA3696" s="4673"/>
      <c r="AB3696" s="4673"/>
    </row>
    <row r="3697" spans="1:28">
      <c r="A3697" s="4256">
        <v>43087</v>
      </c>
      <c r="B3697" s="4259">
        <v>21.526161735685879</v>
      </c>
      <c r="C3697" s="4259">
        <v>20.75</v>
      </c>
      <c r="D3697" s="4635"/>
      <c r="E3697" s="4259">
        <v>22.26</v>
      </c>
      <c r="F3697" s="4259">
        <v>0.49511278693592725</v>
      </c>
      <c r="G3697" s="4259">
        <v>0.5</v>
      </c>
      <c r="H3697" s="4259">
        <v>0.37</v>
      </c>
      <c r="I3697" s="4257">
        <v>22.5</v>
      </c>
      <c r="J3697" s="4257">
        <v>23.375</v>
      </c>
      <c r="K3697" s="4662"/>
      <c r="L3697" s="4257">
        <v>23.3125</v>
      </c>
      <c r="M3697" s="4257">
        <v>24.375</v>
      </c>
      <c r="N3697" s="4662"/>
      <c r="O3697" s="4257">
        <v>40.31</v>
      </c>
      <c r="P3697" s="4257">
        <v>32.26</v>
      </c>
      <c r="Q3697" s="4259">
        <v>29.66</v>
      </c>
      <c r="R3697" s="4260">
        <v>1538</v>
      </c>
      <c r="S3697" s="4257">
        <v>30.52</v>
      </c>
      <c r="T3697" s="4258">
        <v>4833.8500000000004</v>
      </c>
      <c r="U3697" s="4257">
        <v>29.84</v>
      </c>
      <c r="V3697" s="4258">
        <v>9051</v>
      </c>
      <c r="W3697" s="4673"/>
      <c r="X3697" s="4673"/>
      <c r="Y3697" s="4673"/>
      <c r="Z3697" s="4673"/>
      <c r="AA3697" s="4673"/>
      <c r="AB3697" s="4673"/>
    </row>
    <row r="3698" spans="1:28">
      <c r="A3698" s="4256">
        <v>43088</v>
      </c>
      <c r="B3698" s="4259">
        <v>22.497958260706447</v>
      </c>
      <c r="C3698" s="4259">
        <v>21.4</v>
      </c>
      <c r="D3698" s="4635"/>
      <c r="E3698" s="4259">
        <v>23.31</v>
      </c>
      <c r="F3698" s="4259">
        <v>0.50586689696983567</v>
      </c>
      <c r="G3698" s="4259">
        <v>0.5</v>
      </c>
      <c r="H3698" s="4259">
        <v>0.49</v>
      </c>
      <c r="I3698" s="4257">
        <v>22.1875</v>
      </c>
      <c r="J3698" s="4257">
        <v>23.1875</v>
      </c>
      <c r="K3698" s="4662"/>
      <c r="L3698" s="4257">
        <v>20.75</v>
      </c>
      <c r="M3698" s="4257">
        <v>24.3125</v>
      </c>
      <c r="N3698" s="4662"/>
      <c r="O3698" s="4257">
        <v>39.24</v>
      </c>
      <c r="P3698" s="4257">
        <v>32.56</v>
      </c>
      <c r="Q3698" s="4259">
        <v>30.01</v>
      </c>
      <c r="R3698" s="4260">
        <v>1852</v>
      </c>
      <c r="S3698" s="4257">
        <v>30.35</v>
      </c>
      <c r="T3698" s="4258">
        <v>4544.75</v>
      </c>
      <c r="U3698" s="4257">
        <v>29.94</v>
      </c>
      <c r="V3698" s="4258">
        <v>10477</v>
      </c>
      <c r="W3698" s="4673"/>
      <c r="X3698" s="4673"/>
      <c r="Y3698" s="4673"/>
      <c r="Z3698" s="4673"/>
      <c r="AA3698" s="4673"/>
      <c r="AB3698" s="4673"/>
    </row>
    <row r="3699" spans="1:28">
      <c r="A3699" s="4256">
        <v>43089</v>
      </c>
      <c r="B3699" s="4259">
        <v>22.535549495455751</v>
      </c>
      <c r="C3699" s="4259">
        <v>20.68</v>
      </c>
      <c r="D3699" s="4635"/>
      <c r="E3699" s="4259">
        <v>23.63</v>
      </c>
      <c r="F3699" s="4259">
        <v>0.5118293977012669</v>
      </c>
      <c r="G3699" s="4259">
        <v>0.48</v>
      </c>
      <c r="H3699" s="4259">
        <v>0.44</v>
      </c>
      <c r="I3699" s="4257">
        <v>23.375</v>
      </c>
      <c r="J3699" s="4257">
        <v>24.3125</v>
      </c>
      <c r="K3699" s="4662"/>
      <c r="L3699" s="4257">
        <v>23.875</v>
      </c>
      <c r="M3699" s="4257">
        <v>26.25</v>
      </c>
      <c r="N3699" s="4662"/>
      <c r="O3699" s="4257">
        <v>40.19</v>
      </c>
      <c r="P3699" s="4257">
        <v>31.97</v>
      </c>
      <c r="Q3699" s="4259">
        <v>27.78</v>
      </c>
      <c r="R3699" s="4260">
        <v>1915</v>
      </c>
      <c r="S3699" s="4257">
        <v>28.53</v>
      </c>
      <c r="T3699" s="4258">
        <v>4782.45</v>
      </c>
      <c r="U3699" s="4257">
        <v>26.06</v>
      </c>
      <c r="V3699" s="4258">
        <v>6781</v>
      </c>
      <c r="W3699" s="4673"/>
      <c r="X3699" s="4673"/>
      <c r="Y3699" s="4673"/>
      <c r="Z3699" s="4673"/>
      <c r="AA3699" s="4673"/>
      <c r="AB3699" s="4673"/>
    </row>
    <row r="3700" spans="1:28">
      <c r="A3700" s="4256">
        <v>43090</v>
      </c>
      <c r="B3700" s="4259">
        <v>22.238395421482942</v>
      </c>
      <c r="C3700" s="4259">
        <v>20.96</v>
      </c>
      <c r="D3700" s="4635"/>
      <c r="E3700" s="4259">
        <v>23.08</v>
      </c>
      <c r="F3700" s="4259">
        <v>0.48459964539343314</v>
      </c>
      <c r="G3700" s="4259">
        <v>0.46</v>
      </c>
      <c r="H3700" s="4259">
        <v>0.44</v>
      </c>
      <c r="I3700" s="4257">
        <v>22.25</v>
      </c>
      <c r="J3700" s="4257">
        <v>23.4375</v>
      </c>
      <c r="K3700" s="4662"/>
      <c r="L3700" s="4257">
        <v>21.625</v>
      </c>
      <c r="M3700" s="4257">
        <v>24.625</v>
      </c>
      <c r="N3700" s="4662"/>
      <c r="O3700" s="4257">
        <v>39.729999999999997</v>
      </c>
      <c r="P3700" s="4257">
        <v>31.23</v>
      </c>
      <c r="Q3700" s="4259">
        <v>25.6</v>
      </c>
      <c r="R3700" s="4260">
        <v>1946</v>
      </c>
      <c r="S3700" s="4257">
        <v>27</v>
      </c>
      <c r="T3700" s="4258">
        <v>4161.6000000000004</v>
      </c>
      <c r="U3700" s="4257">
        <v>26.06</v>
      </c>
      <c r="V3700" s="4258">
        <v>6849</v>
      </c>
      <c r="W3700" s="4673"/>
      <c r="X3700" s="4673"/>
      <c r="Y3700" s="4673"/>
      <c r="Z3700" s="4673"/>
      <c r="AA3700" s="4673"/>
      <c r="AB3700" s="4673"/>
    </row>
    <row r="3701" spans="1:28">
      <c r="A3701" s="4256">
        <v>43091</v>
      </c>
      <c r="B3701" s="4259">
        <v>21.912140681393822</v>
      </c>
      <c r="C3701" s="4259">
        <v>20.69</v>
      </c>
      <c r="D3701" s="4635"/>
      <c r="E3701" s="4259">
        <v>22.86</v>
      </c>
      <c r="F3701" s="4259">
        <v>0.50984084614010006</v>
      </c>
      <c r="G3701" s="4259">
        <v>0.48</v>
      </c>
      <c r="H3701" s="4259">
        <v>0.56999999999999995</v>
      </c>
      <c r="I3701" s="4257">
        <v>22.5625</v>
      </c>
      <c r="J3701" s="4257">
        <v>23.3125</v>
      </c>
      <c r="K3701" s="4662"/>
      <c r="L3701" s="4257">
        <v>23.375</v>
      </c>
      <c r="M3701" s="4257">
        <v>24.1875</v>
      </c>
      <c r="N3701" s="4662"/>
      <c r="O3701" s="4257">
        <v>40.479999999999997</v>
      </c>
      <c r="P3701" s="4257">
        <v>31.04</v>
      </c>
      <c r="Q3701" s="4259">
        <v>24.55</v>
      </c>
      <c r="R3701" s="4260">
        <v>1590</v>
      </c>
      <c r="S3701" s="4257">
        <v>26.51</v>
      </c>
      <c r="T3701" s="4258">
        <v>4082.6</v>
      </c>
      <c r="U3701" s="4257">
        <v>26.31</v>
      </c>
      <c r="V3701" s="4258">
        <v>8618</v>
      </c>
      <c r="W3701" s="4673"/>
      <c r="X3701" s="4673"/>
      <c r="Y3701" s="4673"/>
      <c r="Z3701" s="4673"/>
      <c r="AA3701" s="4673"/>
      <c r="AB3701" s="4673"/>
    </row>
    <row r="3702" spans="1:28">
      <c r="A3702" s="4256">
        <v>43095</v>
      </c>
      <c r="B3702" s="4259">
        <v>21.510132421431152</v>
      </c>
      <c r="C3702" s="4259">
        <v>20.8</v>
      </c>
      <c r="D3702" s="4635"/>
      <c r="E3702" s="4259">
        <v>22.07</v>
      </c>
      <c r="F3702" s="4259">
        <v>0.47029547132817273</v>
      </c>
      <c r="G3702" s="4259">
        <v>0.47</v>
      </c>
      <c r="H3702" s="4259">
        <v>0.47</v>
      </c>
      <c r="I3702" s="4257">
        <v>22.3125</v>
      </c>
      <c r="J3702" s="4257">
        <v>23</v>
      </c>
      <c r="K3702" s="4662"/>
      <c r="L3702" s="4257">
        <v>23.875</v>
      </c>
      <c r="M3702" s="4257">
        <v>24.125</v>
      </c>
      <c r="N3702" s="4662"/>
      <c r="O3702" s="4257">
        <v>39.33</v>
      </c>
      <c r="P3702" s="4257">
        <v>30.9</v>
      </c>
      <c r="Q3702" s="4259">
        <v>24.15</v>
      </c>
      <c r="R3702" s="4260">
        <v>1419</v>
      </c>
      <c r="S3702" s="4257">
        <v>27.03</v>
      </c>
      <c r="T3702" s="4258">
        <v>4791.6000000000004</v>
      </c>
      <c r="U3702" s="4257">
        <v>26.31</v>
      </c>
      <c r="V3702" s="4258">
        <v>12146</v>
      </c>
      <c r="W3702" s="4673"/>
      <c r="X3702" s="4673"/>
      <c r="Y3702" s="4673"/>
      <c r="Z3702" s="4673"/>
      <c r="AA3702" s="4673"/>
      <c r="AB3702" s="4673"/>
    </row>
    <row r="3703" spans="1:28">
      <c r="A3703" s="4256">
        <v>43096</v>
      </c>
      <c r="B3703" s="4259">
        <v>21.740101268753104</v>
      </c>
      <c r="C3703" s="4259">
        <v>20.74</v>
      </c>
      <c r="D3703" s="4635"/>
      <c r="E3703" s="4259">
        <v>22.5</v>
      </c>
      <c r="F3703" s="4259">
        <v>0.46327066305894166</v>
      </c>
      <c r="G3703" s="4259">
        <v>0.45</v>
      </c>
      <c r="H3703" s="4259">
        <v>0.44</v>
      </c>
      <c r="I3703" s="4257">
        <v>22</v>
      </c>
      <c r="J3703" s="4257">
        <v>23</v>
      </c>
      <c r="K3703" s="4662"/>
      <c r="L3703" s="4257">
        <v>21</v>
      </c>
      <c r="M3703" s="4257">
        <v>23.4375</v>
      </c>
      <c r="N3703" s="4662"/>
      <c r="O3703" s="4257">
        <v>39.65</v>
      </c>
      <c r="P3703" s="4257">
        <v>30.52</v>
      </c>
      <c r="Q3703" s="4259">
        <v>25.57</v>
      </c>
      <c r="R3703" s="4260">
        <v>1015.5</v>
      </c>
      <c r="S3703" s="4257">
        <v>27.36</v>
      </c>
      <c r="T3703" s="4258">
        <v>4805</v>
      </c>
      <c r="U3703" s="4257">
        <v>25.73</v>
      </c>
      <c r="V3703" s="4258">
        <v>9308</v>
      </c>
      <c r="W3703" s="4673"/>
      <c r="X3703" s="4673"/>
      <c r="Y3703" s="4673"/>
      <c r="Z3703" s="4673"/>
      <c r="AA3703" s="4673"/>
      <c r="AB3703" s="4673"/>
    </row>
    <row r="3704" spans="1:28">
      <c r="A3704" s="4256">
        <v>43097</v>
      </c>
      <c r="B3704" s="4259">
        <v>19.355000145820821</v>
      </c>
      <c r="C3704" s="4259">
        <v>21.95</v>
      </c>
      <c r="D3704" s="4635"/>
      <c r="E3704" s="4259">
        <v>18.53</v>
      </c>
      <c r="F3704" s="4259">
        <v>0.51349221584793436</v>
      </c>
      <c r="G3704" s="4259">
        <v>0.46</v>
      </c>
      <c r="H3704" s="4259">
        <v>0.65</v>
      </c>
      <c r="I3704" s="4257">
        <v>17.5625</v>
      </c>
      <c r="J3704" s="4257">
        <v>23.125</v>
      </c>
      <c r="K3704" s="4662"/>
      <c r="L3704" s="4257">
        <v>16.1875</v>
      </c>
      <c r="M3704" s="4257">
        <v>23.375</v>
      </c>
      <c r="N3704" s="4662"/>
      <c r="O3704" s="4257">
        <v>40.049999999999997</v>
      </c>
      <c r="P3704" s="4257">
        <v>30.49</v>
      </c>
      <c r="Q3704" s="4259">
        <v>24.55</v>
      </c>
      <c r="R3704" s="4260">
        <v>1132.5</v>
      </c>
      <c r="S3704" s="4257">
        <v>26.98</v>
      </c>
      <c r="T3704" s="4258">
        <v>4721.25</v>
      </c>
      <c r="U3704" s="4257">
        <v>25.75</v>
      </c>
      <c r="V3704" s="4258">
        <v>10498</v>
      </c>
      <c r="W3704" s="4673"/>
      <c r="X3704" s="4673"/>
      <c r="Y3704" s="4673"/>
      <c r="Z3704" s="4673"/>
      <c r="AA3704" s="4673"/>
      <c r="AB3704" s="4673"/>
    </row>
    <row r="3705" spans="1:28">
      <c r="A3705" s="4256">
        <v>43098</v>
      </c>
      <c r="B3705" s="4259">
        <v>22.34173881689863</v>
      </c>
      <c r="C3705" s="4259">
        <v>22.16</v>
      </c>
      <c r="D3705" s="4635"/>
      <c r="E3705" s="4259">
        <v>23.1</v>
      </c>
      <c r="F3705" s="4259">
        <v>0.49768476119482458</v>
      </c>
      <c r="G3705" s="4259">
        <v>0.48</v>
      </c>
      <c r="H3705" s="4259">
        <v>0.7</v>
      </c>
      <c r="I3705" s="4257">
        <v>23.125</v>
      </c>
      <c r="J3705" s="4257">
        <v>23.25</v>
      </c>
      <c r="K3705" s="4662"/>
      <c r="L3705" s="4257">
        <v>23.5</v>
      </c>
      <c r="M3705" s="4257">
        <v>23.6875</v>
      </c>
      <c r="N3705" s="4662"/>
      <c r="O3705" s="4257">
        <v>39.61</v>
      </c>
      <c r="P3705" s="4257">
        <v>30.32</v>
      </c>
      <c r="Q3705" s="4259">
        <v>29.16</v>
      </c>
      <c r="R3705" s="4260">
        <v>699.5</v>
      </c>
      <c r="S3705" s="4257">
        <v>28.21</v>
      </c>
      <c r="T3705" s="4258">
        <v>3540.65</v>
      </c>
      <c r="U3705" s="4257">
        <v>25.92</v>
      </c>
      <c r="V3705" s="4258">
        <v>12903</v>
      </c>
      <c r="W3705" s="4673"/>
      <c r="X3705" s="4673"/>
      <c r="Y3705" s="4673"/>
      <c r="Z3705" s="4673"/>
      <c r="AA3705" s="4673"/>
      <c r="AB3705" s="4673"/>
    </row>
    <row r="3706" spans="1:28">
      <c r="A3706" s="4256">
        <v>43102</v>
      </c>
      <c r="B3706" s="4259">
        <v>21.054628681230088</v>
      </c>
      <c r="C3706" s="4259">
        <v>20.399999999999999</v>
      </c>
      <c r="D3706" s="4635"/>
      <c r="E3706" s="4259">
        <v>21.24</v>
      </c>
      <c r="F3706" s="4259">
        <v>0.4426589166868013</v>
      </c>
      <c r="G3706" s="4259">
        <v>0.51</v>
      </c>
      <c r="H3706" s="4259">
        <v>0.32</v>
      </c>
      <c r="I3706" s="4257">
        <v>21.9375</v>
      </c>
      <c r="J3706" s="4257">
        <v>23.0625</v>
      </c>
      <c r="K3706" s="4662"/>
      <c r="L3706" s="4257">
        <v>22.6875</v>
      </c>
      <c r="M3706" s="4257">
        <v>23.875</v>
      </c>
      <c r="N3706" s="4662"/>
      <c r="O3706" s="4257">
        <v>40.31</v>
      </c>
      <c r="P3706" s="4257">
        <v>30.13</v>
      </c>
      <c r="Q3706" s="4259">
        <v>26.87</v>
      </c>
      <c r="R3706" s="4260">
        <v>435</v>
      </c>
      <c r="S3706" s="4257">
        <v>27.84</v>
      </c>
      <c r="T3706" s="4258">
        <v>3528.05</v>
      </c>
      <c r="U3706" s="4257">
        <v>25.7</v>
      </c>
      <c r="V3706" s="4258">
        <v>10179</v>
      </c>
      <c r="W3706" s="4673"/>
      <c r="X3706" s="4673"/>
      <c r="Y3706" s="4673"/>
      <c r="Z3706" s="4673"/>
      <c r="AA3706" s="4673"/>
      <c r="AB3706" s="4673"/>
    </row>
    <row r="3707" spans="1:28">
      <c r="A3707" s="4256">
        <v>43103</v>
      </c>
      <c r="B3707" s="4259">
        <v>22.179764916744883</v>
      </c>
      <c r="C3707" s="4259">
        <v>20.83</v>
      </c>
      <c r="D3707" s="4635"/>
      <c r="E3707" s="4259">
        <v>23.22</v>
      </c>
      <c r="F3707" s="4259">
        <v>0.46680867737240805</v>
      </c>
      <c r="G3707" s="4259">
        <v>0.49</v>
      </c>
      <c r="H3707" s="4259">
        <v>0.35</v>
      </c>
      <c r="I3707" s="4257">
        <v>23.0625</v>
      </c>
      <c r="J3707" s="4257">
        <v>23.25</v>
      </c>
      <c r="K3707" s="4662"/>
      <c r="L3707" s="4257">
        <v>24</v>
      </c>
      <c r="M3707" s="4257">
        <v>24</v>
      </c>
      <c r="N3707" s="4662"/>
      <c r="O3707" s="4257">
        <v>40.75</v>
      </c>
      <c r="P3707" s="4257">
        <v>29.82</v>
      </c>
      <c r="Q3707" s="4259">
        <v>26.75</v>
      </c>
      <c r="R3707" s="4260">
        <v>606</v>
      </c>
      <c r="S3707" s="4257">
        <v>27.82</v>
      </c>
      <c r="T3707" s="4258">
        <v>3096.4</v>
      </c>
      <c r="U3707" s="4257">
        <v>25.77</v>
      </c>
      <c r="V3707" s="4258">
        <v>8603</v>
      </c>
      <c r="W3707" s="4673"/>
      <c r="X3707" s="4673"/>
      <c r="Y3707" s="4673"/>
      <c r="Z3707" s="4673"/>
      <c r="AA3707" s="4673"/>
      <c r="AB3707" s="4673"/>
    </row>
    <row r="3708" spans="1:28">
      <c r="A3708" s="4256">
        <v>43104</v>
      </c>
      <c r="B3708" s="4259">
        <v>22.02687457633365</v>
      </c>
      <c r="C3708" s="4259">
        <v>20.91</v>
      </c>
      <c r="D3708" s="4635"/>
      <c r="E3708" s="4259">
        <v>23.08</v>
      </c>
      <c r="F3708" s="4259">
        <v>0.50157023767660258</v>
      </c>
      <c r="G3708" s="4259">
        <v>0.46</v>
      </c>
      <c r="H3708" s="4259">
        <v>0.54</v>
      </c>
      <c r="I3708" s="4257">
        <v>22.875</v>
      </c>
      <c r="J3708" s="4257">
        <v>23.125</v>
      </c>
      <c r="K3708" s="4662"/>
      <c r="L3708" s="4257">
        <v>23.4375</v>
      </c>
      <c r="M3708" s="4257">
        <v>23.9375</v>
      </c>
      <c r="N3708" s="4662"/>
      <c r="O3708" s="4257">
        <v>40.619999999999997</v>
      </c>
      <c r="P3708" s="4257">
        <v>29.64</v>
      </c>
      <c r="Q3708" s="4259">
        <v>26.23</v>
      </c>
      <c r="R3708" s="4260">
        <v>600.5</v>
      </c>
      <c r="S3708" s="4257">
        <v>27.86</v>
      </c>
      <c r="T3708" s="4258">
        <v>3417.35</v>
      </c>
      <c r="U3708" s="4257">
        <v>26.07</v>
      </c>
      <c r="V3708" s="4258">
        <v>8311</v>
      </c>
      <c r="W3708" s="4673"/>
      <c r="X3708" s="4673"/>
      <c r="Y3708" s="4673"/>
      <c r="Z3708" s="4673"/>
      <c r="AA3708" s="4673"/>
      <c r="AB3708" s="4673"/>
    </row>
    <row r="3709" spans="1:28">
      <c r="A3709" s="4256">
        <v>43105</v>
      </c>
      <c r="B3709" s="4259">
        <v>22.638390950984434</v>
      </c>
      <c r="C3709" s="4259">
        <v>21.01</v>
      </c>
      <c r="D3709" s="4635"/>
      <c r="E3709" s="4259">
        <v>23.45</v>
      </c>
      <c r="F3709" s="4259">
        <v>0.49798881671257078</v>
      </c>
      <c r="G3709" s="4259">
        <v>0.47</v>
      </c>
      <c r="H3709" s="4259">
        <v>0.5</v>
      </c>
      <c r="I3709" s="4257">
        <v>23</v>
      </c>
      <c r="J3709" s="4257">
        <v>23.1875</v>
      </c>
      <c r="K3709" s="4662"/>
      <c r="L3709" s="4257">
        <v>23.6875</v>
      </c>
      <c r="M3709" s="4257">
        <v>24.0625</v>
      </c>
      <c r="N3709" s="4662"/>
      <c r="O3709" s="4257">
        <v>40.99</v>
      </c>
      <c r="P3709" s="4257">
        <v>29.66</v>
      </c>
      <c r="Q3709" s="4259">
        <v>26.82</v>
      </c>
      <c r="R3709" s="4260">
        <v>688</v>
      </c>
      <c r="S3709" s="4257">
        <v>27.71</v>
      </c>
      <c r="T3709" s="4258">
        <v>3866.35</v>
      </c>
      <c r="U3709" s="4257">
        <v>26.58</v>
      </c>
      <c r="V3709" s="4258">
        <v>8745</v>
      </c>
      <c r="W3709" s="4673"/>
      <c r="X3709" s="4673"/>
      <c r="Y3709" s="4673"/>
      <c r="Z3709" s="4673"/>
      <c r="AA3709" s="4673"/>
      <c r="AB3709" s="4673"/>
    </row>
    <row r="3710" spans="1:28">
      <c r="A3710" s="4256">
        <v>43108</v>
      </c>
      <c r="B3710" s="4259">
        <v>21.945929955641152</v>
      </c>
      <c r="C3710" s="4259">
        <v>20.92</v>
      </c>
      <c r="D3710" s="4635"/>
      <c r="E3710" s="4259">
        <v>22.81</v>
      </c>
      <c r="F3710" s="4259">
        <v>0.50725674675192789</v>
      </c>
      <c r="G3710" s="4259">
        <v>0.48</v>
      </c>
      <c r="H3710" s="4259">
        <v>0.59</v>
      </c>
      <c r="I3710" s="4257">
        <v>22.5</v>
      </c>
      <c r="J3710" s="4257">
        <v>22.875</v>
      </c>
      <c r="K3710" s="4662"/>
      <c r="L3710" s="4257">
        <v>22.875</v>
      </c>
      <c r="M3710" s="4257">
        <v>23.3125</v>
      </c>
      <c r="N3710" s="4662"/>
      <c r="O3710" s="4257">
        <v>41.09</v>
      </c>
      <c r="P3710" s="4257">
        <v>29.7</v>
      </c>
      <c r="Q3710" s="4259">
        <v>26.13</v>
      </c>
      <c r="R3710" s="4260">
        <v>565.5</v>
      </c>
      <c r="S3710" s="4257">
        <v>27.64</v>
      </c>
      <c r="T3710" s="4258">
        <v>3492.35</v>
      </c>
      <c r="U3710" s="4257">
        <v>26.85</v>
      </c>
      <c r="V3710" s="4258">
        <v>7213</v>
      </c>
      <c r="W3710" s="4673"/>
      <c r="X3710" s="4673"/>
      <c r="Y3710" s="4673"/>
      <c r="Z3710" s="4673"/>
      <c r="AA3710" s="4673"/>
      <c r="AB3710" s="4673"/>
    </row>
    <row r="3711" spans="1:28">
      <c r="A3711" s="4256">
        <v>43109</v>
      </c>
      <c r="B3711" s="4259">
        <v>21.141595285298866</v>
      </c>
      <c r="C3711" s="4259">
        <v>21.07</v>
      </c>
      <c r="D3711" s="4635"/>
      <c r="E3711" s="4259">
        <v>20.9</v>
      </c>
      <c r="F3711" s="4259">
        <v>0.59183383097708642</v>
      </c>
      <c r="G3711" s="4259">
        <v>0.55000000000000004</v>
      </c>
      <c r="H3711" s="4259">
        <v>0.63</v>
      </c>
      <c r="I3711" s="4257">
        <v>22.625</v>
      </c>
      <c r="J3711" s="4257">
        <v>23.0625</v>
      </c>
      <c r="K3711" s="4662"/>
      <c r="L3711" s="4257">
        <v>22.4375</v>
      </c>
      <c r="M3711" s="4257">
        <v>23.5</v>
      </c>
      <c r="N3711" s="4662"/>
      <c r="O3711" s="4257">
        <v>41.36</v>
      </c>
      <c r="P3711" s="4257">
        <v>29.64</v>
      </c>
      <c r="Q3711" s="4259">
        <v>26.76</v>
      </c>
      <c r="R3711" s="4260">
        <v>538</v>
      </c>
      <c r="S3711" s="4257">
        <v>28.05</v>
      </c>
      <c r="T3711" s="4258">
        <v>3571.55</v>
      </c>
      <c r="U3711" s="4257">
        <v>26.97</v>
      </c>
      <c r="V3711" s="4258">
        <v>6349</v>
      </c>
      <c r="W3711" s="4673"/>
      <c r="X3711" s="4673"/>
      <c r="Y3711" s="4673"/>
      <c r="Z3711" s="4673"/>
      <c r="AA3711" s="4673"/>
      <c r="AB3711" s="4673"/>
    </row>
    <row r="3712" spans="1:28">
      <c r="A3712" s="4256">
        <v>43110</v>
      </c>
      <c r="B3712" s="4259">
        <v>21.257888546743569</v>
      </c>
      <c r="C3712" s="4259">
        <v>20.329999999999998</v>
      </c>
      <c r="D3712" s="4635"/>
      <c r="E3712" s="4259">
        <v>21.77</v>
      </c>
      <c r="F3712" s="4259">
        <v>0.46482448556112749</v>
      </c>
      <c r="G3712" s="4259">
        <v>0.5</v>
      </c>
      <c r="H3712" s="4259">
        <v>0.41</v>
      </c>
      <c r="I3712" s="4257">
        <v>21.125</v>
      </c>
      <c r="J3712" s="4257">
        <v>22.25</v>
      </c>
      <c r="K3712" s="4662"/>
      <c r="L3712" s="4257">
        <v>20.75</v>
      </c>
      <c r="M3712" s="4257">
        <v>22.3125</v>
      </c>
      <c r="N3712" s="4662"/>
      <c r="O3712" s="4257">
        <v>40.85</v>
      </c>
      <c r="P3712" s="4257">
        <v>29.42</v>
      </c>
      <c r="Q3712" s="4259">
        <v>27.09</v>
      </c>
      <c r="R3712" s="4260">
        <v>680.5</v>
      </c>
      <c r="S3712" s="4257">
        <v>27.61</v>
      </c>
      <c r="T3712" s="4258">
        <v>4024.61</v>
      </c>
      <c r="U3712" s="4257">
        <v>26.94</v>
      </c>
      <c r="V3712" s="4258">
        <v>7311</v>
      </c>
      <c r="W3712" s="4673"/>
      <c r="X3712" s="4673"/>
      <c r="Y3712" s="4673"/>
      <c r="Z3712" s="4673"/>
      <c r="AA3712" s="4673"/>
      <c r="AB3712" s="4673"/>
    </row>
    <row r="3713" spans="1:28">
      <c r="A3713" s="4256">
        <v>43111</v>
      </c>
      <c r="B3713" s="4259">
        <v>21.125549426894572</v>
      </c>
      <c r="C3713" s="4259">
        <v>20.69</v>
      </c>
      <c r="D3713" s="4635"/>
      <c r="E3713" s="4259">
        <v>21.07</v>
      </c>
      <c r="F3713" s="4259">
        <v>0.49512520743599786</v>
      </c>
      <c r="G3713" s="4259">
        <v>0.47</v>
      </c>
      <c r="H3713" s="4259">
        <v>0.56999999999999995</v>
      </c>
      <c r="I3713" s="4257">
        <v>22.1875</v>
      </c>
      <c r="J3713" s="4257">
        <v>22.8125</v>
      </c>
      <c r="K3713" s="4662"/>
      <c r="L3713" s="4257">
        <v>22.6875</v>
      </c>
      <c r="M3713" s="4257">
        <v>23.4375</v>
      </c>
      <c r="N3713" s="4662"/>
      <c r="O3713" s="4257">
        <v>40.96</v>
      </c>
      <c r="P3713" s="4257">
        <v>29.47</v>
      </c>
      <c r="Q3713" s="4259">
        <v>27.41</v>
      </c>
      <c r="R3713" s="4260">
        <v>659.5</v>
      </c>
      <c r="S3713" s="4257">
        <v>27.97</v>
      </c>
      <c r="T3713" s="4258">
        <v>3968.75</v>
      </c>
      <c r="U3713" s="4257">
        <v>27.39</v>
      </c>
      <c r="V3713" s="4258">
        <v>10588</v>
      </c>
      <c r="W3713" s="4673"/>
      <c r="X3713" s="4673"/>
      <c r="Y3713" s="4673"/>
      <c r="Z3713" s="4673"/>
      <c r="AA3713" s="4673"/>
      <c r="AB3713" s="4673"/>
    </row>
    <row r="3714" spans="1:28">
      <c r="A3714" s="4256">
        <v>43112</v>
      </c>
      <c r="B3714" s="4259">
        <v>21.738090924430182</v>
      </c>
      <c r="C3714" s="4259">
        <v>20.75</v>
      </c>
      <c r="D3714" s="4635"/>
      <c r="E3714" s="4259">
        <v>22.53</v>
      </c>
      <c r="F3714" s="4259">
        <v>0.48673669560607069</v>
      </c>
      <c r="G3714" s="4259">
        <v>0.48</v>
      </c>
      <c r="H3714" s="4259">
        <v>0.52</v>
      </c>
      <c r="I3714" s="4257">
        <v>22.4375</v>
      </c>
      <c r="J3714" s="4257">
        <v>22.9375</v>
      </c>
      <c r="K3714" s="4662"/>
      <c r="L3714" s="4257">
        <v>22.875</v>
      </c>
      <c r="M3714" s="4257">
        <v>23.75</v>
      </c>
      <c r="N3714" s="4662"/>
      <c r="O3714" s="4257">
        <v>41.73</v>
      </c>
      <c r="P3714" s="4257">
        <v>29.85</v>
      </c>
      <c r="Q3714" s="4259">
        <v>27.81</v>
      </c>
      <c r="R3714" s="4260">
        <v>1300.5</v>
      </c>
      <c r="S3714" s="4257">
        <v>28.3</v>
      </c>
      <c r="T3714" s="4258">
        <v>4481.45</v>
      </c>
      <c r="U3714" s="4257">
        <v>27.9</v>
      </c>
      <c r="V3714" s="4258">
        <v>14183</v>
      </c>
      <c r="W3714" s="4673"/>
      <c r="X3714" s="4673"/>
      <c r="Y3714" s="4673"/>
      <c r="Z3714" s="4673"/>
      <c r="AA3714" s="4673"/>
      <c r="AB3714" s="4673"/>
    </row>
    <row r="3715" spans="1:28">
      <c r="A3715" s="4256">
        <v>43115</v>
      </c>
      <c r="B3715" s="4259">
        <v>21.879143152320264</v>
      </c>
      <c r="C3715" s="4259">
        <v>20.82</v>
      </c>
      <c r="D3715" s="4635"/>
      <c r="E3715" s="4259">
        <v>22.89</v>
      </c>
      <c r="F3715" s="4259">
        <v>0.462494049755033</v>
      </c>
      <c r="G3715" s="4259">
        <v>0.46</v>
      </c>
      <c r="H3715" s="4259">
        <v>0.35</v>
      </c>
      <c r="I3715" s="4257">
        <v>22.625</v>
      </c>
      <c r="J3715" s="4257">
        <v>23</v>
      </c>
      <c r="K3715" s="4662"/>
      <c r="L3715" s="4257">
        <v>23.1875</v>
      </c>
      <c r="M3715" s="4257">
        <v>24.0625</v>
      </c>
      <c r="N3715" s="4662"/>
      <c r="O3715" s="4257">
        <v>40.93</v>
      </c>
      <c r="P3715" s="4257">
        <v>29.72</v>
      </c>
      <c r="Q3715" s="4259">
        <v>27.99</v>
      </c>
      <c r="R3715" s="4260">
        <v>1120</v>
      </c>
      <c r="S3715" s="4257">
        <v>27.98</v>
      </c>
      <c r="T3715" s="4258">
        <v>4688.45</v>
      </c>
      <c r="U3715" s="4257">
        <v>27.73</v>
      </c>
      <c r="V3715" s="4258">
        <v>13519</v>
      </c>
      <c r="W3715" s="4673"/>
      <c r="X3715" s="4673"/>
      <c r="Y3715" s="4673"/>
      <c r="Z3715" s="4673"/>
      <c r="AA3715" s="4673"/>
      <c r="AB3715" s="4673"/>
    </row>
    <row r="3716" spans="1:28">
      <c r="A3716" s="4256">
        <v>43116</v>
      </c>
      <c r="B3716" s="4259">
        <v>22.285541401111114</v>
      </c>
      <c r="C3716" s="4259">
        <v>20.92</v>
      </c>
      <c r="D3716" s="4635"/>
      <c r="E3716" s="4259">
        <v>23.15</v>
      </c>
      <c r="F3716" s="4259">
        <v>0.58581984504979223</v>
      </c>
      <c r="G3716" s="4259">
        <v>0.48</v>
      </c>
      <c r="H3716" s="4259">
        <v>0.72</v>
      </c>
      <c r="I3716" s="4257">
        <v>22.5625</v>
      </c>
      <c r="J3716" s="4257">
        <v>23.125</v>
      </c>
      <c r="K3716" s="4662"/>
      <c r="L3716" s="4257">
        <v>22.5</v>
      </c>
      <c r="M3716" s="4257">
        <v>23.75</v>
      </c>
      <c r="N3716" s="4662"/>
      <c r="O3716" s="4257">
        <v>41.25</v>
      </c>
      <c r="P3716" s="4257">
        <v>29.74</v>
      </c>
      <c r="Q3716" s="4259">
        <v>28</v>
      </c>
      <c r="R3716" s="4260">
        <v>1262</v>
      </c>
      <c r="S3716" s="4257">
        <v>27.71</v>
      </c>
      <c r="T3716" s="4258">
        <v>4359.55</v>
      </c>
      <c r="U3716" s="4257">
        <v>27.37</v>
      </c>
      <c r="V3716" s="4258">
        <v>10613</v>
      </c>
      <c r="W3716" s="4673"/>
      <c r="X3716" s="4673"/>
      <c r="Y3716" s="4673"/>
      <c r="Z3716" s="4673"/>
      <c r="AA3716" s="4673"/>
      <c r="AB3716" s="4673"/>
    </row>
    <row r="3717" spans="1:28">
      <c r="A3717" s="4256">
        <v>43117</v>
      </c>
      <c r="B3717" s="4259">
        <v>21.449337020117031</v>
      </c>
      <c r="C3717" s="4259">
        <v>20.66</v>
      </c>
      <c r="D3717" s="4635"/>
      <c r="E3717" s="4259">
        <v>22.04</v>
      </c>
      <c r="F3717" s="4259">
        <v>0.51754860964449134</v>
      </c>
      <c r="G3717" s="4259">
        <v>0.53</v>
      </c>
      <c r="H3717" s="4259">
        <v>0.38</v>
      </c>
      <c r="I3717" s="4257">
        <v>22</v>
      </c>
      <c r="J3717" s="4257">
        <v>22.9375</v>
      </c>
      <c r="K3717" s="4662"/>
      <c r="L3717" s="4257">
        <v>22.5625</v>
      </c>
      <c r="M3717" s="4257">
        <v>23.5625</v>
      </c>
      <c r="N3717" s="4662"/>
      <c r="O3717" s="4257">
        <v>40.49</v>
      </c>
      <c r="P3717" s="4257">
        <v>29.54</v>
      </c>
      <c r="Q3717" s="4259">
        <v>27.7</v>
      </c>
      <c r="R3717" s="4260">
        <v>794</v>
      </c>
      <c r="S3717" s="4257">
        <v>27.42</v>
      </c>
      <c r="T3717" s="4258">
        <v>4639.45</v>
      </c>
      <c r="U3717" s="4257">
        <v>26.52</v>
      </c>
      <c r="V3717" s="4258">
        <v>8003</v>
      </c>
      <c r="W3717" s="4673"/>
      <c r="X3717" s="4673"/>
      <c r="Y3717" s="4673"/>
      <c r="Z3717" s="4673"/>
      <c r="AA3717" s="4673"/>
      <c r="AB3717" s="4673"/>
    </row>
    <row r="3718" spans="1:28">
      <c r="A3718" s="4256">
        <v>43118</v>
      </c>
      <c r="B3718" s="4259">
        <v>21.98063263035338</v>
      </c>
      <c r="C3718" s="4259">
        <v>20.92</v>
      </c>
      <c r="D3718" s="4635"/>
      <c r="E3718" s="4259">
        <v>22.65</v>
      </c>
      <c r="F3718" s="4259">
        <v>0.49904402262568059</v>
      </c>
      <c r="G3718" s="4259">
        <v>0.5</v>
      </c>
      <c r="H3718" s="4259">
        <v>0.48</v>
      </c>
      <c r="I3718" s="4257">
        <v>22.5</v>
      </c>
      <c r="J3718" s="4257">
        <v>23.25</v>
      </c>
      <c r="K3718" s="4662"/>
      <c r="L3718" s="4257">
        <v>22.5</v>
      </c>
      <c r="M3718" s="4257">
        <v>24.5</v>
      </c>
      <c r="N3718" s="4662"/>
      <c r="O3718" s="4257">
        <v>39.85</v>
      </c>
      <c r="P3718" s="4257">
        <v>29.45</v>
      </c>
      <c r="Q3718" s="4259">
        <v>27.74</v>
      </c>
      <c r="R3718" s="4260">
        <v>606</v>
      </c>
      <c r="S3718" s="4257">
        <v>27.51</v>
      </c>
      <c r="T3718" s="4258">
        <v>3461.15</v>
      </c>
      <c r="U3718" s="4257">
        <v>25.97</v>
      </c>
      <c r="V3718" s="4258">
        <v>7578</v>
      </c>
      <c r="W3718" s="4673"/>
      <c r="X3718" s="4673"/>
      <c r="Y3718" s="4673"/>
      <c r="Z3718" s="4673"/>
      <c r="AA3718" s="4673"/>
      <c r="AB3718" s="4673"/>
    </row>
    <row r="3719" spans="1:28">
      <c r="A3719" s="4256">
        <v>43119</v>
      </c>
      <c r="B3719" s="4259">
        <v>22.380268103307198</v>
      </c>
      <c r="C3719" s="4259">
        <v>20.62</v>
      </c>
      <c r="D3719" s="4635"/>
      <c r="E3719" s="4259">
        <v>23.08</v>
      </c>
      <c r="F3719" s="4259">
        <v>0.49048199777360557</v>
      </c>
      <c r="G3719" s="4259">
        <v>0.48</v>
      </c>
      <c r="H3719" s="4259">
        <v>0.65</v>
      </c>
      <c r="I3719" s="4257">
        <v>22.4375</v>
      </c>
      <c r="J3719" s="4257">
        <v>23.125</v>
      </c>
      <c r="K3719" s="4662"/>
      <c r="L3719" s="4257">
        <v>22.5</v>
      </c>
      <c r="M3719" s="4257">
        <v>23.5</v>
      </c>
      <c r="N3719" s="4662"/>
      <c r="O3719" s="4257">
        <v>40.94</v>
      </c>
      <c r="P3719" s="4257">
        <v>29.39</v>
      </c>
      <c r="Q3719" s="4259">
        <v>27.07</v>
      </c>
      <c r="R3719" s="4260">
        <v>1079</v>
      </c>
      <c r="S3719" s="4257">
        <v>27.16</v>
      </c>
      <c r="T3719" s="4258">
        <v>5011.05</v>
      </c>
      <c r="U3719" s="4257">
        <v>26.17</v>
      </c>
      <c r="V3719" s="4258">
        <v>11478</v>
      </c>
      <c r="W3719" s="4673"/>
      <c r="X3719" s="4673"/>
      <c r="Y3719" s="4673"/>
      <c r="Z3719" s="4673"/>
      <c r="AA3719" s="4673"/>
      <c r="AB3719" s="4673"/>
    </row>
    <row r="3720" spans="1:28">
      <c r="A3720" s="4256">
        <v>43122</v>
      </c>
      <c r="B3720" s="4259">
        <v>21.465689388526034</v>
      </c>
      <c r="C3720" s="4259">
        <v>20.6</v>
      </c>
      <c r="D3720" s="4635"/>
      <c r="E3720" s="4259">
        <v>22.14</v>
      </c>
      <c r="F3720" s="4259">
        <v>0.51287401217700879</v>
      </c>
      <c r="G3720" s="4259">
        <v>0.49</v>
      </c>
      <c r="H3720" s="4259">
        <v>0.62</v>
      </c>
      <c r="I3720" s="4257">
        <v>21.9375</v>
      </c>
      <c r="J3720" s="4257">
        <v>22.875</v>
      </c>
      <c r="K3720" s="4662"/>
      <c r="L3720" s="4257">
        <v>22.25</v>
      </c>
      <c r="M3720" s="4257">
        <v>23.3125</v>
      </c>
      <c r="N3720" s="4662"/>
      <c r="O3720" s="4257">
        <v>40.54</v>
      </c>
      <c r="P3720" s="4257">
        <v>29.19</v>
      </c>
      <c r="Q3720" s="4259">
        <v>26.93</v>
      </c>
      <c r="R3720" s="4260">
        <v>1016</v>
      </c>
      <c r="S3720" s="4257">
        <v>27.1</v>
      </c>
      <c r="T3720" s="4258">
        <v>4744.75</v>
      </c>
      <c r="U3720" s="4257">
        <v>26.17</v>
      </c>
      <c r="V3720" s="4258">
        <v>11922</v>
      </c>
      <c r="W3720" s="4673"/>
      <c r="X3720" s="4673"/>
      <c r="Y3720" s="4673"/>
      <c r="Z3720" s="4673"/>
      <c r="AA3720" s="4673"/>
      <c r="AB3720" s="4673"/>
    </row>
    <row r="3721" spans="1:28">
      <c r="A3721" s="4256">
        <v>43123</v>
      </c>
      <c r="B3721" s="4259">
        <v>21.506586829454591</v>
      </c>
      <c r="C3721" s="4259">
        <v>20.65</v>
      </c>
      <c r="D3721" s="4635"/>
      <c r="E3721" s="4259">
        <v>22.06</v>
      </c>
      <c r="F3721" s="4259">
        <v>0.47374932405029058</v>
      </c>
      <c r="G3721" s="4259">
        <v>0.48</v>
      </c>
      <c r="H3721" s="4259">
        <v>0.31</v>
      </c>
      <c r="I3721" s="4257">
        <v>22.6875</v>
      </c>
      <c r="J3721" s="4257">
        <v>22.9375</v>
      </c>
      <c r="K3721" s="4662"/>
      <c r="L3721" s="4257">
        <v>23.125</v>
      </c>
      <c r="M3721" s="4257">
        <v>23.3125</v>
      </c>
      <c r="N3721" s="4662"/>
      <c r="O3721" s="4257">
        <v>41.04</v>
      </c>
      <c r="P3721" s="4257">
        <v>29.39</v>
      </c>
      <c r="Q3721" s="4259">
        <v>27.25</v>
      </c>
      <c r="R3721" s="4260">
        <v>1070</v>
      </c>
      <c r="S3721" s="4257">
        <v>27.24</v>
      </c>
      <c r="T3721" s="4258">
        <v>4654.75</v>
      </c>
      <c r="U3721" s="4257">
        <v>26.84</v>
      </c>
      <c r="V3721" s="4258">
        <v>9804</v>
      </c>
      <c r="W3721" s="4673"/>
      <c r="X3721" s="4673"/>
      <c r="Y3721" s="4673"/>
      <c r="Z3721" s="4673"/>
      <c r="AA3721" s="4673"/>
      <c r="AB3721" s="4673"/>
    </row>
    <row r="3722" spans="1:28">
      <c r="A3722" s="4256">
        <v>43124</v>
      </c>
      <c r="B3722" s="4259">
        <v>21.787714173517777</v>
      </c>
      <c r="C3722" s="4259">
        <v>20.77</v>
      </c>
      <c r="D3722" s="4635"/>
      <c r="E3722" s="4259">
        <v>22.8</v>
      </c>
      <c r="F3722" s="4259">
        <v>0.48090747266320333</v>
      </c>
      <c r="G3722" s="4259">
        <v>0.49</v>
      </c>
      <c r="H3722" s="4259">
        <v>0.4</v>
      </c>
      <c r="I3722" s="4257">
        <v>22.875</v>
      </c>
      <c r="J3722" s="4257">
        <v>22.9375</v>
      </c>
      <c r="K3722" s="4662"/>
      <c r="L3722" s="4257">
        <v>24.125</v>
      </c>
      <c r="M3722" s="4257">
        <v>23.8125</v>
      </c>
      <c r="N3722" s="4662"/>
      <c r="O3722" s="4257">
        <v>40.53</v>
      </c>
      <c r="P3722" s="4257">
        <v>28.9</v>
      </c>
      <c r="Q3722" s="4259">
        <v>26.43</v>
      </c>
      <c r="R3722" s="4260">
        <v>1958</v>
      </c>
      <c r="S3722" s="4257">
        <v>26.7</v>
      </c>
      <c r="T3722" s="4258">
        <v>5584.55</v>
      </c>
      <c r="U3722" s="4257">
        <v>26.14</v>
      </c>
      <c r="V3722" s="4258">
        <v>7114</v>
      </c>
      <c r="W3722" s="4673"/>
      <c r="X3722" s="4673"/>
      <c r="Y3722" s="4673"/>
      <c r="Z3722" s="4673"/>
      <c r="AA3722" s="4673"/>
      <c r="AB3722" s="4673"/>
    </row>
    <row r="3723" spans="1:28">
      <c r="A3723" s="4256">
        <v>43125</v>
      </c>
      <c r="B3723" s="4259">
        <v>21.164472351950895</v>
      </c>
      <c r="C3723" s="4259">
        <v>20.41</v>
      </c>
      <c r="D3723" s="4635"/>
      <c r="E3723" s="4259">
        <v>21.53</v>
      </c>
      <c r="F3723" s="4259">
        <v>0.48309537772976308</v>
      </c>
      <c r="G3723" s="4259">
        <v>0.49</v>
      </c>
      <c r="H3723" s="4259">
        <v>0.4</v>
      </c>
      <c r="I3723" s="4257">
        <v>21.1875</v>
      </c>
      <c r="J3723" s="4257">
        <v>22.375</v>
      </c>
      <c r="K3723" s="4662"/>
      <c r="L3723" s="4257">
        <v>21.0625</v>
      </c>
      <c r="M3723" s="4257">
        <v>23.125</v>
      </c>
      <c r="N3723" s="4662"/>
      <c r="O3723" s="4257">
        <v>40.409999999999997</v>
      </c>
      <c r="P3723" s="4257">
        <v>28.87</v>
      </c>
      <c r="Q3723" s="4259">
        <v>26.7</v>
      </c>
      <c r="R3723" s="4260">
        <v>2184</v>
      </c>
      <c r="S3723" s="4257">
        <v>26.98</v>
      </c>
      <c r="T3723" s="4258">
        <v>5115.95</v>
      </c>
      <c r="U3723" s="4257">
        <v>26.32</v>
      </c>
      <c r="V3723" s="4258">
        <v>9817</v>
      </c>
      <c r="W3723" s="4673"/>
      <c r="X3723" s="4673"/>
      <c r="Y3723" s="4673"/>
      <c r="Z3723" s="4673"/>
      <c r="AA3723" s="4673"/>
      <c r="AB3723" s="4673"/>
    </row>
    <row r="3724" spans="1:28">
      <c r="A3724" s="4256">
        <v>43126</v>
      </c>
      <c r="B3724" s="4259">
        <v>21.560649882442146</v>
      </c>
      <c r="C3724" s="4259">
        <v>20.57</v>
      </c>
      <c r="D3724" s="4635"/>
      <c r="E3724" s="4259">
        <v>22.15</v>
      </c>
      <c r="F3724" s="4259">
        <v>0.47849893402154403</v>
      </c>
      <c r="G3724" s="4259">
        <v>0.46</v>
      </c>
      <c r="H3724" s="4259">
        <v>0.41</v>
      </c>
      <c r="I3724" s="4257">
        <v>22.0625</v>
      </c>
      <c r="J3724" s="4257">
        <v>22.8125</v>
      </c>
      <c r="K3724" s="4662"/>
      <c r="L3724" s="4257">
        <v>22</v>
      </c>
      <c r="M3724" s="4257">
        <v>23.1875</v>
      </c>
      <c r="N3724" s="4662"/>
      <c r="O3724" s="4257">
        <v>40.71</v>
      </c>
      <c r="P3724" s="4257">
        <v>28.94</v>
      </c>
      <c r="Q3724" s="4259">
        <v>26.89</v>
      </c>
      <c r="R3724" s="4260">
        <v>2819</v>
      </c>
      <c r="S3724" s="4257">
        <v>27.42</v>
      </c>
      <c r="T3724" s="4258">
        <v>5580.95</v>
      </c>
      <c r="U3724" s="4257">
        <v>26.64</v>
      </c>
      <c r="V3724" s="4258">
        <v>11827</v>
      </c>
      <c r="W3724" s="4673"/>
      <c r="X3724" s="4673"/>
      <c r="Y3724" s="4673"/>
      <c r="Z3724" s="4673"/>
      <c r="AA3724" s="4673"/>
      <c r="AB3724" s="4673"/>
    </row>
    <row r="3725" spans="1:28">
      <c r="A3725" s="4256">
        <v>43129</v>
      </c>
      <c r="B3725" s="4259">
        <v>19.936943688858303</v>
      </c>
      <c r="C3725" s="4259">
        <v>20.55</v>
      </c>
      <c r="D3725" s="4635"/>
      <c r="E3725" s="4259">
        <v>19.09</v>
      </c>
      <c r="F3725" s="4259">
        <v>0.53444501950619105</v>
      </c>
      <c r="G3725" s="4259">
        <v>0.48</v>
      </c>
      <c r="H3725" s="4259">
        <v>0.69</v>
      </c>
      <c r="I3725" s="4257">
        <v>18.75</v>
      </c>
      <c r="J3725" s="4257">
        <v>23</v>
      </c>
      <c r="K3725" s="4662"/>
      <c r="L3725" s="4257">
        <v>17.125</v>
      </c>
      <c r="M3725" s="4257">
        <v>23.625</v>
      </c>
      <c r="N3725" s="4662"/>
      <c r="O3725" s="4257">
        <v>40.07</v>
      </c>
      <c r="P3725" s="4257">
        <v>28.92</v>
      </c>
      <c r="Q3725" s="4259">
        <v>26.47</v>
      </c>
      <c r="R3725" s="4260">
        <v>2104</v>
      </c>
      <c r="S3725" s="4257">
        <v>26.92</v>
      </c>
      <c r="T3725" s="4258">
        <v>4605.75</v>
      </c>
      <c r="U3725" s="4257">
        <v>25.62</v>
      </c>
      <c r="V3725" s="4258">
        <v>7164</v>
      </c>
      <c r="W3725" s="4673"/>
      <c r="X3725" s="4673"/>
      <c r="Y3725" s="4673"/>
      <c r="Z3725" s="4673"/>
      <c r="AA3725" s="4673"/>
      <c r="AB3725" s="4673"/>
    </row>
    <row r="3726" spans="1:28">
      <c r="A3726" s="4256">
        <v>43130</v>
      </c>
      <c r="B3726" s="4259">
        <v>21.940069993622007</v>
      </c>
      <c r="C3726" s="4259">
        <v>20.76</v>
      </c>
      <c r="D3726" s="4635"/>
      <c r="E3726" s="4259">
        <v>23.03</v>
      </c>
      <c r="F3726" s="4259">
        <v>0.49122528453211561</v>
      </c>
      <c r="G3726" s="4259">
        <v>0.47</v>
      </c>
      <c r="H3726" s="4259">
        <v>0.5</v>
      </c>
      <c r="I3726" s="4257">
        <v>22.875</v>
      </c>
      <c r="J3726" s="4257">
        <v>23.125</v>
      </c>
      <c r="K3726" s="4662"/>
      <c r="L3726" s="4257">
        <v>23.75</v>
      </c>
      <c r="M3726" s="4257">
        <v>24</v>
      </c>
      <c r="N3726" s="4662"/>
      <c r="O3726" s="4257">
        <v>39.92</v>
      </c>
      <c r="P3726" s="4257">
        <v>28.43</v>
      </c>
      <c r="Q3726" s="4259">
        <v>26.19</v>
      </c>
      <c r="R3726" s="4260">
        <v>2173</v>
      </c>
      <c r="S3726" s="4257">
        <v>26.76</v>
      </c>
      <c r="T3726" s="4258">
        <v>5266.75</v>
      </c>
      <c r="U3726" s="4257">
        <v>25.76</v>
      </c>
      <c r="V3726" s="4258">
        <v>8135</v>
      </c>
      <c r="W3726" s="4673"/>
      <c r="X3726" s="4673"/>
      <c r="Y3726" s="4673"/>
      <c r="Z3726" s="4673"/>
      <c r="AA3726" s="4673"/>
      <c r="AB3726" s="4673"/>
    </row>
    <row r="3727" spans="1:28">
      <c r="A3727" s="4256">
        <v>43131</v>
      </c>
      <c r="B3727" s="4259">
        <v>21.714529878187907</v>
      </c>
      <c r="C3727" s="4259">
        <v>20.93</v>
      </c>
      <c r="D3727" s="4635"/>
      <c r="E3727" s="4259">
        <v>22.26</v>
      </c>
      <c r="F3727" s="4259">
        <v>0.53440245133170494</v>
      </c>
      <c r="G3727" s="4259">
        <v>0.46</v>
      </c>
      <c r="H3727" s="4259">
        <v>0.7</v>
      </c>
      <c r="I3727" s="4257">
        <v>22.75</v>
      </c>
      <c r="J3727" s="4257">
        <v>23.1875</v>
      </c>
      <c r="K3727" s="4662"/>
      <c r="L3727" s="4257">
        <v>23.1875</v>
      </c>
      <c r="M3727" s="4257">
        <v>23.5625</v>
      </c>
      <c r="N3727" s="4662"/>
      <c r="O3727" s="4257">
        <v>39.58</v>
      </c>
      <c r="P3727" s="4257">
        <v>28.49</v>
      </c>
      <c r="Q3727" s="4259">
        <v>26.28</v>
      </c>
      <c r="R3727" s="4260">
        <v>1757.5</v>
      </c>
      <c r="S3727" s="4257">
        <v>26.77</v>
      </c>
      <c r="T3727" s="4258">
        <v>6017.95</v>
      </c>
      <c r="U3727" s="4257">
        <v>26.18</v>
      </c>
      <c r="V3727" s="4258">
        <v>8771</v>
      </c>
      <c r="W3727" s="4673"/>
      <c r="X3727" s="4673"/>
      <c r="Y3727" s="4673"/>
      <c r="Z3727" s="4673"/>
      <c r="AA3727" s="4673"/>
      <c r="AB3727" s="4673"/>
    </row>
    <row r="3728" spans="1:28">
      <c r="A3728" s="4256">
        <v>43132</v>
      </c>
      <c r="B3728" s="4259">
        <v>20.825976971415802</v>
      </c>
      <c r="C3728" s="4259">
        <v>19.829999999999998</v>
      </c>
      <c r="D3728" s="4635"/>
      <c r="E3728" s="4259">
        <v>21.39</v>
      </c>
      <c r="F3728" s="4259">
        <v>0.43960322763180193</v>
      </c>
      <c r="G3728" s="4259">
        <v>0.51</v>
      </c>
      <c r="H3728" s="4259">
        <v>0.34</v>
      </c>
      <c r="I3728" s="4257">
        <v>21.375</v>
      </c>
      <c r="J3728" s="4257">
        <v>22.6875</v>
      </c>
      <c r="K3728" s="4662"/>
      <c r="L3728" s="4257">
        <v>21.875</v>
      </c>
      <c r="M3728" s="4257">
        <v>23.375</v>
      </c>
      <c r="N3728" s="4662"/>
      <c r="O3728" s="4257">
        <v>40.49</v>
      </c>
      <c r="P3728" s="4257">
        <v>28.65</v>
      </c>
      <c r="Q3728" s="4259">
        <v>26.23</v>
      </c>
      <c r="R3728" s="4260">
        <v>1776.5</v>
      </c>
      <c r="S3728" s="4257">
        <v>26.67</v>
      </c>
      <c r="T3728" s="4258">
        <v>4673.1499999999996</v>
      </c>
      <c r="U3728" s="4257">
        <v>25.97</v>
      </c>
      <c r="V3728" s="4258">
        <v>6190</v>
      </c>
      <c r="W3728" s="4673"/>
      <c r="X3728" s="4673"/>
      <c r="Y3728" s="4673"/>
      <c r="Z3728" s="4673"/>
      <c r="AA3728" s="4673"/>
      <c r="AB3728" s="4673"/>
    </row>
    <row r="3729" spans="1:28">
      <c r="A3729" s="4256">
        <v>43133</v>
      </c>
      <c r="B3729" s="4259">
        <v>22.159765873773214</v>
      </c>
      <c r="C3729" s="4259">
        <v>21.22</v>
      </c>
      <c r="D3729" s="4635"/>
      <c r="E3729" s="4259">
        <v>22.47</v>
      </c>
      <c r="F3729" s="4259">
        <v>0.49832627801534252</v>
      </c>
      <c r="G3729" s="4259">
        <v>0.47</v>
      </c>
      <c r="H3729" s="4259">
        <v>0.65</v>
      </c>
      <c r="I3729" s="4257">
        <v>22.9375</v>
      </c>
      <c r="J3729" s="4257">
        <v>22.8125</v>
      </c>
      <c r="K3729" s="4662"/>
      <c r="L3729" s="4257">
        <v>23.0625</v>
      </c>
      <c r="M3729" s="4257">
        <v>23.4375</v>
      </c>
      <c r="N3729" s="4662"/>
      <c r="O3729" s="4257">
        <v>40.79</v>
      </c>
      <c r="P3729" s="4257">
        <v>28.66</v>
      </c>
      <c r="Q3729" s="4259">
        <v>26.41</v>
      </c>
      <c r="R3729" s="4260">
        <v>1888.5</v>
      </c>
      <c r="S3729" s="4257">
        <v>26.91</v>
      </c>
      <c r="T3729" s="4258">
        <v>5684.05</v>
      </c>
      <c r="U3729" s="4257">
        <v>25.86</v>
      </c>
      <c r="V3729" s="4258">
        <v>9387</v>
      </c>
      <c r="W3729" s="4673"/>
      <c r="X3729" s="4673"/>
      <c r="Y3729" s="4673"/>
      <c r="Z3729" s="4673"/>
      <c r="AA3729" s="4673"/>
      <c r="AB3729" s="4673"/>
    </row>
    <row r="3730" spans="1:28">
      <c r="A3730" s="4256">
        <v>43136</v>
      </c>
      <c r="B3730" s="4259">
        <v>21.418794629307232</v>
      </c>
      <c r="C3730" s="4259">
        <v>20.73</v>
      </c>
      <c r="D3730" s="4635"/>
      <c r="E3730" s="4259">
        <v>21.87</v>
      </c>
      <c r="F3730" s="4259">
        <v>0.48090121210306308</v>
      </c>
      <c r="G3730" s="4259">
        <v>0.44</v>
      </c>
      <c r="H3730" s="4259">
        <v>0.49</v>
      </c>
      <c r="I3730" s="4257">
        <v>22.375</v>
      </c>
      <c r="J3730" s="4257">
        <v>22.6875</v>
      </c>
      <c r="K3730" s="4662"/>
      <c r="L3730" s="4257">
        <v>22.75</v>
      </c>
      <c r="M3730" s="4257">
        <v>22.9375</v>
      </c>
      <c r="N3730" s="4662"/>
      <c r="O3730" s="4257">
        <v>40.25</v>
      </c>
      <c r="P3730" s="4257">
        <v>28.56</v>
      </c>
      <c r="Q3730" s="4259">
        <v>26.27</v>
      </c>
      <c r="R3730" s="4260">
        <v>1756.5</v>
      </c>
      <c r="S3730" s="4257">
        <v>26.96</v>
      </c>
      <c r="T3730" s="4258">
        <v>5823.65</v>
      </c>
      <c r="U3730" s="4257">
        <v>25.91</v>
      </c>
      <c r="V3730" s="4258">
        <v>7801</v>
      </c>
      <c r="W3730" s="4673"/>
      <c r="X3730" s="4673"/>
      <c r="Y3730" s="4673"/>
      <c r="Z3730" s="4673"/>
      <c r="AA3730" s="4673"/>
      <c r="AB3730" s="4673"/>
    </row>
    <row r="3731" spans="1:28">
      <c r="A3731" s="4256">
        <v>43137</v>
      </c>
      <c r="B3731" s="4259">
        <v>21.403675934288451</v>
      </c>
      <c r="C3731" s="4259">
        <v>20.77</v>
      </c>
      <c r="D3731" s="4635"/>
      <c r="E3731" s="4259">
        <v>21.86</v>
      </c>
      <c r="F3731" s="4259">
        <v>0.5449831432320581</v>
      </c>
      <c r="G3731" s="4259">
        <v>0.45</v>
      </c>
      <c r="H3731" s="4259">
        <v>0.75</v>
      </c>
      <c r="I3731" s="4257">
        <v>21.75</v>
      </c>
      <c r="J3731" s="4257">
        <v>22.8125</v>
      </c>
      <c r="K3731" s="4662"/>
      <c r="L3731" s="4257">
        <v>20.8125</v>
      </c>
      <c r="M3731" s="4257">
        <v>23.6875</v>
      </c>
      <c r="N3731" s="4662"/>
      <c r="O3731" s="4257">
        <v>40.53</v>
      </c>
      <c r="P3731" s="4257">
        <v>28.58</v>
      </c>
      <c r="Q3731" s="4259">
        <v>26.4</v>
      </c>
      <c r="R3731" s="4260">
        <v>1627.5</v>
      </c>
      <c r="S3731" s="4257">
        <v>26.86</v>
      </c>
      <c r="T3731" s="4258">
        <v>5637.45</v>
      </c>
      <c r="U3731" s="4257">
        <v>25.23</v>
      </c>
      <c r="V3731" s="4258">
        <v>6357</v>
      </c>
      <c r="W3731" s="4673"/>
      <c r="X3731" s="4673"/>
      <c r="Y3731" s="4673"/>
      <c r="Z3731" s="4673"/>
      <c r="AA3731" s="4673"/>
      <c r="AB3731" s="4673"/>
    </row>
    <row r="3732" spans="1:28">
      <c r="A3732" s="4256">
        <v>43138</v>
      </c>
      <c r="B3732" s="4259">
        <v>20.946340298651698</v>
      </c>
      <c r="C3732" s="4259">
        <v>20.7</v>
      </c>
      <c r="D3732" s="4635"/>
      <c r="E3732" s="4259">
        <v>20.86</v>
      </c>
      <c r="F3732" s="4259">
        <v>0.52377905599176422</v>
      </c>
      <c r="G3732" s="4259">
        <v>0.45</v>
      </c>
      <c r="H3732" s="4259">
        <v>1.07</v>
      </c>
      <c r="I3732" s="4257">
        <v>21.9375</v>
      </c>
      <c r="J3732" s="4257">
        <v>22.5625</v>
      </c>
      <c r="K3732" s="4662"/>
      <c r="L3732" s="4257">
        <v>21.4375</v>
      </c>
      <c r="M3732" s="4257">
        <v>22.3125</v>
      </c>
      <c r="N3732" s="4662"/>
      <c r="O3732" s="4257">
        <v>39.97</v>
      </c>
      <c r="P3732" s="4257">
        <v>28.56</v>
      </c>
      <c r="Q3732" s="4259">
        <v>26.65</v>
      </c>
      <c r="R3732" s="4260">
        <v>1388</v>
      </c>
      <c r="S3732" s="4257">
        <v>26.78</v>
      </c>
      <c r="T3732" s="4258">
        <v>6084.95</v>
      </c>
      <c r="U3732" s="4257">
        <v>25.47</v>
      </c>
      <c r="V3732" s="4258">
        <v>8210</v>
      </c>
      <c r="W3732" s="4673"/>
      <c r="X3732" s="4673"/>
      <c r="Y3732" s="4673"/>
      <c r="Z3732" s="4673"/>
      <c r="AA3732" s="4673"/>
      <c r="AB3732" s="4673"/>
    </row>
    <row r="3733" spans="1:28">
      <c r="A3733" s="4256">
        <v>43139</v>
      </c>
      <c r="B3733" s="4259">
        <v>22.734689016525223</v>
      </c>
      <c r="C3733" s="4259">
        <v>20.83</v>
      </c>
      <c r="D3733" s="4635"/>
      <c r="E3733" s="4259">
        <v>22.96</v>
      </c>
      <c r="F3733" s="4259">
        <v>0.49267045683641786</v>
      </c>
      <c r="G3733" s="4259">
        <v>0.47</v>
      </c>
      <c r="H3733" s="4259">
        <v>0.53</v>
      </c>
      <c r="I3733" s="4257">
        <v>22.375</v>
      </c>
      <c r="J3733" s="4257">
        <v>23</v>
      </c>
      <c r="K3733" s="4662"/>
      <c r="L3733" s="4257">
        <v>22.375</v>
      </c>
      <c r="M3733" s="4257">
        <v>23.625</v>
      </c>
      <c r="N3733" s="4662"/>
      <c r="O3733" s="4257">
        <v>40.03</v>
      </c>
      <c r="P3733" s="4257">
        <v>28.65</v>
      </c>
      <c r="Q3733" s="4259">
        <v>26.86</v>
      </c>
      <c r="R3733" s="4260">
        <v>1239</v>
      </c>
      <c r="S3733" s="4257">
        <v>26.82</v>
      </c>
      <c r="T3733" s="4258">
        <v>5270.3</v>
      </c>
      <c r="U3733" s="4257">
        <v>25.68</v>
      </c>
      <c r="V3733" s="4258">
        <v>6391</v>
      </c>
      <c r="W3733" s="4673"/>
      <c r="X3733" s="4673"/>
      <c r="Y3733" s="4673"/>
      <c r="Z3733" s="4673"/>
      <c r="AA3733" s="4673"/>
      <c r="AB3733" s="4673"/>
    </row>
    <row r="3734" spans="1:28">
      <c r="A3734" s="4256">
        <v>43140</v>
      </c>
      <c r="B3734" s="4259">
        <v>20.60368254951517</v>
      </c>
      <c r="C3734" s="4259">
        <v>20.21</v>
      </c>
      <c r="D3734" s="4635"/>
      <c r="E3734" s="4259">
        <v>20.36</v>
      </c>
      <c r="F3734" s="4259">
        <v>0.45514312925035094</v>
      </c>
      <c r="G3734" s="4259">
        <v>0.51</v>
      </c>
      <c r="H3734" s="4259">
        <v>0.3</v>
      </c>
      <c r="I3734" s="4257">
        <v>20.25</v>
      </c>
      <c r="J3734" s="4257">
        <v>22.125</v>
      </c>
      <c r="K3734" s="4662"/>
      <c r="L3734" s="4257">
        <v>19.4375</v>
      </c>
      <c r="M3734" s="4257">
        <v>22.375</v>
      </c>
      <c r="N3734" s="4662"/>
      <c r="O3734" s="4257">
        <v>41.91</v>
      </c>
      <c r="P3734" s="4257">
        <v>28.59</v>
      </c>
      <c r="Q3734" s="4259">
        <v>27.05</v>
      </c>
      <c r="R3734" s="4260">
        <v>1036</v>
      </c>
      <c r="S3734" s="4257">
        <v>26.95</v>
      </c>
      <c r="T3734" s="4258">
        <v>4070.4</v>
      </c>
      <c r="U3734" s="4257">
        <v>25.52</v>
      </c>
      <c r="V3734" s="4258">
        <v>5058</v>
      </c>
      <c r="W3734" s="4673"/>
      <c r="X3734" s="4673"/>
      <c r="Y3734" s="4673"/>
      <c r="Z3734" s="4673"/>
      <c r="AA3734" s="4673"/>
      <c r="AB3734" s="4673"/>
    </row>
    <row r="3735" spans="1:28">
      <c r="A3735" s="4256">
        <v>43145</v>
      </c>
      <c r="B3735" s="4259">
        <v>21.60403530194203</v>
      </c>
      <c r="C3735" s="4259">
        <v>20.5</v>
      </c>
      <c r="D3735" s="4635"/>
      <c r="E3735" s="4259">
        <v>22.26</v>
      </c>
      <c r="F3735" s="4259">
        <v>0.45980132174078858</v>
      </c>
      <c r="G3735" s="4259">
        <v>0.47</v>
      </c>
      <c r="H3735" s="4259">
        <v>0.42</v>
      </c>
      <c r="I3735" s="4257">
        <v>22.1875</v>
      </c>
      <c r="J3735" s="4257">
        <v>22.75</v>
      </c>
      <c r="K3735" s="4662"/>
      <c r="L3735" s="4257">
        <v>22.75</v>
      </c>
      <c r="M3735" s="4257">
        <v>23.5</v>
      </c>
      <c r="N3735" s="4662"/>
      <c r="O3735" s="4257">
        <v>40.130000000000003</v>
      </c>
      <c r="P3735" s="4257">
        <v>28.63</v>
      </c>
      <c r="Q3735" s="4259">
        <v>27.29</v>
      </c>
      <c r="R3735" s="4260">
        <v>897.5</v>
      </c>
      <c r="S3735" s="4257">
        <v>27.12</v>
      </c>
      <c r="T3735" s="4258">
        <v>5668.05</v>
      </c>
      <c r="U3735" s="4257">
        <v>26.3</v>
      </c>
      <c r="V3735" s="4258">
        <v>7147</v>
      </c>
      <c r="W3735" s="4673"/>
      <c r="X3735" s="4673"/>
      <c r="Y3735" s="4673"/>
      <c r="Z3735" s="4673"/>
      <c r="AA3735" s="4673"/>
      <c r="AB3735" s="4673"/>
    </row>
    <row r="3736" spans="1:28">
      <c r="A3736" s="4256">
        <v>43146</v>
      </c>
      <c r="B3736" s="4259">
        <v>21.647066722535616</v>
      </c>
      <c r="C3736" s="4259">
        <v>20.59</v>
      </c>
      <c r="D3736" s="4635"/>
      <c r="E3736" s="4259">
        <v>22.49</v>
      </c>
      <c r="F3736" s="4259">
        <v>0.52532932027649759</v>
      </c>
      <c r="G3736" s="4259">
        <v>0.48</v>
      </c>
      <c r="H3736" s="4259">
        <v>0.59</v>
      </c>
      <c r="I3736" s="4257">
        <v>22.4375</v>
      </c>
      <c r="J3736" s="4257">
        <v>22.75</v>
      </c>
      <c r="K3736" s="4662"/>
      <c r="L3736" s="4257">
        <v>22.6875</v>
      </c>
      <c r="M3736" s="4257">
        <v>23.375</v>
      </c>
      <c r="N3736" s="4662"/>
      <c r="O3736" s="4257">
        <v>41.33</v>
      </c>
      <c r="P3736" s="4257">
        <v>28.81</v>
      </c>
      <c r="Q3736" s="4259">
        <v>27.73</v>
      </c>
      <c r="R3736" s="4260">
        <v>1300.5</v>
      </c>
      <c r="S3736" s="4257">
        <v>27.59</v>
      </c>
      <c r="T3736" s="4258">
        <v>5801.65</v>
      </c>
      <c r="U3736" s="4257">
        <v>26.71</v>
      </c>
      <c r="V3736" s="4258">
        <v>7055</v>
      </c>
      <c r="W3736" s="4673"/>
      <c r="X3736" s="4673"/>
      <c r="Y3736" s="4673"/>
      <c r="Z3736" s="4673"/>
      <c r="AA3736" s="4673"/>
      <c r="AB3736" s="4673"/>
    </row>
    <row r="3737" spans="1:28">
      <c r="A3737" s="4256">
        <v>43147</v>
      </c>
      <c r="B3737" s="4259">
        <v>20.414536303071429</v>
      </c>
      <c r="C3737" s="4259">
        <v>20.34</v>
      </c>
      <c r="D3737" s="4635"/>
      <c r="E3737" s="4259">
        <v>20.34</v>
      </c>
      <c r="F3737" s="4259">
        <v>0.51235154369494718</v>
      </c>
      <c r="G3737" s="4259">
        <v>0.49</v>
      </c>
      <c r="H3737" s="4259">
        <v>0.59</v>
      </c>
      <c r="I3737" s="4257">
        <v>22.0625</v>
      </c>
      <c r="J3737" s="4257">
        <v>22.75</v>
      </c>
      <c r="K3737" s="4662"/>
      <c r="L3737" s="4257">
        <v>22.6875</v>
      </c>
      <c r="M3737" s="4257">
        <v>23.375</v>
      </c>
      <c r="N3737" s="4662"/>
      <c r="O3737" s="4257">
        <v>41.61</v>
      </c>
      <c r="P3737" s="4257">
        <v>29.22</v>
      </c>
      <c r="Q3737" s="4259">
        <v>26.95</v>
      </c>
      <c r="R3737" s="4260">
        <v>1363</v>
      </c>
      <c r="S3737" s="4257">
        <v>28.07</v>
      </c>
      <c r="T3737" s="4258">
        <v>5945.65</v>
      </c>
      <c r="U3737" s="4257">
        <v>27.05</v>
      </c>
      <c r="V3737" s="4258">
        <v>7246</v>
      </c>
      <c r="W3737" s="4673"/>
      <c r="X3737" s="4673"/>
      <c r="Y3737" s="4673"/>
      <c r="Z3737" s="4673"/>
      <c r="AA3737" s="4673"/>
      <c r="AB3737" s="4673"/>
    </row>
    <row r="3738" spans="1:28">
      <c r="A3738" s="4256">
        <v>43150</v>
      </c>
      <c r="B3738" s="4259">
        <v>22.081990496171326</v>
      </c>
      <c r="C3738" s="4259">
        <v>21.49</v>
      </c>
      <c r="D3738" s="4635"/>
      <c r="E3738" s="4259">
        <v>22.6</v>
      </c>
      <c r="F3738" s="4259">
        <v>0.54418761337133981</v>
      </c>
      <c r="G3738" s="4259">
        <v>0.53</v>
      </c>
      <c r="H3738" s="4259">
        <v>0.49</v>
      </c>
      <c r="I3738" s="4257">
        <v>22.625</v>
      </c>
      <c r="J3738" s="4257">
        <v>23.25</v>
      </c>
      <c r="K3738" s="4662"/>
      <c r="L3738" s="4257">
        <v>22.875</v>
      </c>
      <c r="M3738" s="4257">
        <v>23.75</v>
      </c>
      <c r="N3738" s="4662"/>
      <c r="O3738" s="4257">
        <v>40.11</v>
      </c>
      <c r="P3738" s="4257">
        <v>29.07</v>
      </c>
      <c r="Q3738" s="4259">
        <v>26.21</v>
      </c>
      <c r="R3738" s="4260">
        <v>1517</v>
      </c>
      <c r="S3738" s="4257">
        <v>27.12</v>
      </c>
      <c r="T3738" s="4258">
        <v>4408.7290000000003</v>
      </c>
      <c r="U3738" s="4257">
        <v>26.04</v>
      </c>
      <c r="V3738" s="4258">
        <v>7127</v>
      </c>
      <c r="W3738" s="4673"/>
      <c r="X3738" s="4673"/>
      <c r="Y3738" s="4673"/>
      <c r="Z3738" s="4673"/>
      <c r="AA3738" s="4673"/>
      <c r="AB3738" s="4673"/>
    </row>
    <row r="3739" spans="1:28">
      <c r="A3739" s="4256">
        <v>43151</v>
      </c>
      <c r="B3739" s="4259">
        <v>22.150561742823562</v>
      </c>
      <c r="C3739" s="4259">
        <v>21.43</v>
      </c>
      <c r="D3739" s="4635"/>
      <c r="E3739" s="4259">
        <v>22.79</v>
      </c>
      <c r="F3739" s="4259">
        <v>0.5662203805299405</v>
      </c>
      <c r="G3739" s="4259">
        <v>0.55000000000000004</v>
      </c>
      <c r="H3739" s="4259">
        <v>0.75</v>
      </c>
      <c r="I3739" s="4257">
        <v>22.75</v>
      </c>
      <c r="J3739" s="4257">
        <v>23.1875</v>
      </c>
      <c r="K3739" s="4662"/>
      <c r="L3739" s="4257">
        <v>23.25</v>
      </c>
      <c r="M3739" s="4257">
        <v>23.75</v>
      </c>
      <c r="N3739" s="4662"/>
      <c r="O3739" s="4257">
        <v>40.630000000000003</v>
      </c>
      <c r="P3739" s="4257">
        <v>29.16</v>
      </c>
      <c r="Q3739" s="4259">
        <v>27.59</v>
      </c>
      <c r="R3739" s="4260">
        <v>1043</v>
      </c>
      <c r="S3739" s="4257">
        <v>27.95</v>
      </c>
      <c r="T3739" s="4258">
        <v>4085.1</v>
      </c>
      <c r="U3739" s="4257">
        <v>26.1</v>
      </c>
      <c r="V3739" s="4258">
        <v>6407</v>
      </c>
      <c r="W3739" s="4673"/>
      <c r="X3739" s="4673"/>
      <c r="Y3739" s="4673"/>
      <c r="Z3739" s="4673"/>
      <c r="AA3739" s="4673"/>
      <c r="AB3739" s="4673"/>
    </row>
    <row r="3740" spans="1:28">
      <c r="A3740" s="4256">
        <v>43152</v>
      </c>
      <c r="B3740" s="4259">
        <v>21.474546188206045</v>
      </c>
      <c r="C3740" s="4259">
        <v>20.22</v>
      </c>
      <c r="D3740" s="4635"/>
      <c r="E3740" s="4259">
        <v>22.26</v>
      </c>
      <c r="F3740" s="4259">
        <v>0.49718260652567225</v>
      </c>
      <c r="G3740" s="4259">
        <v>0.5</v>
      </c>
      <c r="H3740" s="4259">
        <v>0.38</v>
      </c>
      <c r="I3740" s="4257">
        <v>21.9375</v>
      </c>
      <c r="J3740" s="4257">
        <v>22.8125</v>
      </c>
      <c r="K3740" s="4662"/>
      <c r="L3740" s="4257">
        <v>22.125</v>
      </c>
      <c r="M3740" s="4257">
        <v>23.375</v>
      </c>
      <c r="N3740" s="4662"/>
      <c r="O3740" s="4257">
        <v>40.159999999999997</v>
      </c>
      <c r="P3740" s="4257">
        <v>29.07</v>
      </c>
      <c r="Q3740" s="4259">
        <v>24.8</v>
      </c>
      <c r="R3740" s="4260">
        <v>2303</v>
      </c>
      <c r="S3740" s="4257">
        <v>26.67</v>
      </c>
      <c r="T3740" s="4258">
        <v>6651.15</v>
      </c>
      <c r="U3740" s="4257">
        <v>26.19</v>
      </c>
      <c r="V3740" s="4258">
        <v>10622</v>
      </c>
      <c r="W3740" s="4673"/>
      <c r="X3740" s="4673"/>
      <c r="Y3740" s="4673"/>
      <c r="Z3740" s="4673"/>
      <c r="AA3740" s="4673"/>
      <c r="AB3740" s="4673"/>
    </row>
    <row r="3741" spans="1:28">
      <c r="A3741" s="4256">
        <v>43153</v>
      </c>
      <c r="B3741" s="4259">
        <v>21.537389823437728</v>
      </c>
      <c r="C3741" s="4259">
        <v>20.37</v>
      </c>
      <c r="D3741" s="4635"/>
      <c r="E3741" s="4259">
        <v>22.44</v>
      </c>
      <c r="F3741" s="4259">
        <v>0.55726165645009973</v>
      </c>
      <c r="G3741" s="4259">
        <v>0.51</v>
      </c>
      <c r="H3741" s="4259">
        <v>0.65</v>
      </c>
      <c r="I3741" s="4257">
        <v>22.25</v>
      </c>
      <c r="J3741" s="4257">
        <v>22.875</v>
      </c>
      <c r="K3741" s="4662"/>
      <c r="L3741" s="4257">
        <v>22.25</v>
      </c>
      <c r="M3741" s="4257">
        <v>23.5</v>
      </c>
      <c r="N3741" s="4662"/>
      <c r="O3741" s="4257">
        <v>40.14</v>
      </c>
      <c r="P3741" s="4257">
        <v>28.58</v>
      </c>
      <c r="Q3741" s="4259">
        <v>25.06</v>
      </c>
      <c r="R3741" s="4260">
        <v>1747</v>
      </c>
      <c r="S3741" s="4257">
        <v>26.34</v>
      </c>
      <c r="T3741" s="4258">
        <v>4522</v>
      </c>
      <c r="U3741" s="4257">
        <v>25.01</v>
      </c>
      <c r="V3741" s="4258">
        <v>5688</v>
      </c>
      <c r="W3741" s="4673"/>
      <c r="X3741" s="4673"/>
      <c r="Y3741" s="4673"/>
      <c r="Z3741" s="4673"/>
      <c r="AA3741" s="4673"/>
      <c r="AB3741" s="4673"/>
    </row>
    <row r="3742" spans="1:28">
      <c r="A3742" s="4256">
        <v>43154</v>
      </c>
      <c r="B3742" s="4259">
        <v>21.905275124600102</v>
      </c>
      <c r="C3742" s="4259">
        <v>20.54</v>
      </c>
      <c r="D3742" s="4635"/>
      <c r="E3742" s="4259">
        <v>22.56</v>
      </c>
      <c r="F3742" s="4259">
        <v>0.55491236873669014</v>
      </c>
      <c r="G3742" s="4259">
        <v>0.53</v>
      </c>
      <c r="H3742" s="4259">
        <v>0.98</v>
      </c>
      <c r="I3742" s="4257">
        <v>22.25</v>
      </c>
      <c r="J3742" s="4257">
        <v>22.8125</v>
      </c>
      <c r="K3742" s="4662"/>
      <c r="L3742" s="4257">
        <v>22.3125</v>
      </c>
      <c r="M3742" s="4257">
        <v>23.6875</v>
      </c>
      <c r="N3742" s="4662"/>
      <c r="O3742" s="4257">
        <v>40.78</v>
      </c>
      <c r="P3742" s="4257">
        <v>28.52</v>
      </c>
      <c r="Q3742" s="4259">
        <v>25.38</v>
      </c>
      <c r="R3742" s="4260">
        <v>1377</v>
      </c>
      <c r="S3742" s="4257">
        <v>26.6</v>
      </c>
      <c r="T3742" s="4258">
        <v>4627.6000000000004</v>
      </c>
      <c r="U3742" s="4257">
        <v>25.49</v>
      </c>
      <c r="V3742" s="4258">
        <v>5838</v>
      </c>
      <c r="W3742" s="4673"/>
      <c r="X3742" s="4673"/>
      <c r="Y3742" s="4673"/>
      <c r="Z3742" s="4673"/>
      <c r="AA3742" s="4673"/>
      <c r="AB3742" s="4673"/>
    </row>
    <row r="3743" spans="1:28">
      <c r="A3743" s="4256">
        <v>43157</v>
      </c>
      <c r="B3743" s="4259">
        <v>21.442611963842456</v>
      </c>
      <c r="C3743" s="4259">
        <v>20.46</v>
      </c>
      <c r="D3743" s="4635"/>
      <c r="E3743" s="4259">
        <v>21.67</v>
      </c>
      <c r="F3743" s="4259">
        <v>0.5406018444228391</v>
      </c>
      <c r="G3743" s="4259">
        <v>0.56999999999999995</v>
      </c>
      <c r="H3743" s="4259">
        <v>0.33</v>
      </c>
      <c r="I3743" s="4257">
        <v>21.25</v>
      </c>
      <c r="J3743" s="4257">
        <v>22.4375</v>
      </c>
      <c r="K3743" s="4662"/>
      <c r="L3743" s="4257">
        <v>21.125</v>
      </c>
      <c r="M3743" s="4257">
        <v>22.5625</v>
      </c>
      <c r="N3743" s="4662"/>
      <c r="O3743" s="4257">
        <v>40.44</v>
      </c>
      <c r="P3743" s="4257">
        <v>28.58</v>
      </c>
      <c r="Q3743" s="4259">
        <v>25.78</v>
      </c>
      <c r="R3743" s="4260">
        <v>1636</v>
      </c>
      <c r="S3743" s="4257">
        <v>26.59</v>
      </c>
      <c r="T3743" s="4258">
        <v>4472.6000000000004</v>
      </c>
      <c r="U3743" s="4257">
        <v>25.12</v>
      </c>
      <c r="V3743" s="4258">
        <v>7293</v>
      </c>
      <c r="W3743" s="4673"/>
      <c r="X3743" s="4673"/>
      <c r="Y3743" s="4673"/>
      <c r="Z3743" s="4673"/>
      <c r="AA3743" s="4673"/>
      <c r="AB3743" s="4673"/>
    </row>
    <row r="3744" spans="1:28">
      <c r="A3744" s="4256">
        <v>43158</v>
      </c>
      <c r="B3744" s="4259">
        <v>21.622938408090867</v>
      </c>
      <c r="C3744" s="4259">
        <v>20.7</v>
      </c>
      <c r="D3744" s="4635"/>
      <c r="E3744" s="4259">
        <v>22.09</v>
      </c>
      <c r="F3744" s="4259">
        <v>0.58493652558368014</v>
      </c>
      <c r="G3744" s="4259">
        <v>0.56999999999999995</v>
      </c>
      <c r="H3744" s="4259">
        <v>0.51</v>
      </c>
      <c r="I3744" s="4257">
        <v>22.5</v>
      </c>
      <c r="J3744" s="4257">
        <v>22.9375</v>
      </c>
      <c r="K3744" s="4662"/>
      <c r="L3744" s="4257">
        <v>22.5625</v>
      </c>
      <c r="M3744" s="4257">
        <v>23.1875</v>
      </c>
      <c r="N3744" s="4662"/>
      <c r="O3744" s="4257">
        <v>39.97</v>
      </c>
      <c r="P3744" s="4257">
        <v>28.28</v>
      </c>
      <c r="Q3744" s="4259">
        <v>26</v>
      </c>
      <c r="R3744" s="4260">
        <v>1456</v>
      </c>
      <c r="S3744" s="4257">
        <v>26.6</v>
      </c>
      <c r="T3744" s="4258">
        <v>4051.6</v>
      </c>
      <c r="U3744" s="4257">
        <v>25.01</v>
      </c>
      <c r="V3744" s="4258">
        <v>6740</v>
      </c>
      <c r="W3744" s="4673"/>
      <c r="X3744" s="4673"/>
      <c r="Y3744" s="4673"/>
      <c r="Z3744" s="4673"/>
      <c r="AA3744" s="4673"/>
      <c r="AB3744" s="4673"/>
    </row>
    <row r="3745" spans="1:28">
      <c r="A3745" s="4256">
        <v>43159</v>
      </c>
      <c r="B3745" s="4259">
        <v>19.718756662038164</v>
      </c>
      <c r="C3745" s="4259">
        <v>20.66</v>
      </c>
      <c r="D3745" s="4635"/>
      <c r="E3745" s="4259">
        <v>18.8</v>
      </c>
      <c r="F3745" s="4259">
        <v>0.57217993821322743</v>
      </c>
      <c r="G3745" s="4259">
        <v>0.56999999999999995</v>
      </c>
      <c r="H3745" s="4259">
        <v>0.46</v>
      </c>
      <c r="I3745" s="4257">
        <v>21.4375</v>
      </c>
      <c r="J3745" s="4257">
        <v>22.8125</v>
      </c>
      <c r="K3745" s="4662"/>
      <c r="L3745" s="4257">
        <v>19.8125</v>
      </c>
      <c r="M3745" s="4257">
        <v>23.25</v>
      </c>
      <c r="N3745" s="4662"/>
      <c r="O3745" s="4257">
        <v>40.159999999999997</v>
      </c>
      <c r="P3745" s="4257">
        <v>28.33</v>
      </c>
      <c r="Q3745" s="4259">
        <v>26.27</v>
      </c>
      <c r="R3745" s="4260">
        <v>1045</v>
      </c>
      <c r="S3745" s="4257">
        <v>26.93</v>
      </c>
      <c r="T3745" s="4258">
        <v>4279.6499999999996</v>
      </c>
      <c r="U3745" s="4257">
        <v>25.01</v>
      </c>
      <c r="V3745" s="4258">
        <v>7417</v>
      </c>
      <c r="W3745" s="4673"/>
      <c r="X3745" s="4673"/>
      <c r="Y3745" s="4673"/>
      <c r="Z3745" s="4673"/>
      <c r="AA3745" s="4673"/>
      <c r="AB3745" s="4673"/>
    </row>
    <row r="3746" spans="1:28">
      <c r="A3746" s="4256">
        <v>43160</v>
      </c>
      <c r="B3746" s="4259">
        <v>21.724995480418784</v>
      </c>
      <c r="C3746" s="4259">
        <v>20.77</v>
      </c>
      <c r="D3746" s="4635"/>
      <c r="E3746" s="4259">
        <v>22.48</v>
      </c>
      <c r="F3746" s="4259">
        <v>0.51767579478100223</v>
      </c>
      <c r="G3746" s="4259">
        <v>0.53</v>
      </c>
      <c r="H3746" s="4259">
        <v>0.36</v>
      </c>
      <c r="I3746" s="4257">
        <v>22.375</v>
      </c>
      <c r="J3746" s="4257">
        <v>22.875</v>
      </c>
      <c r="K3746" s="4662"/>
      <c r="L3746" s="4257">
        <v>22.875</v>
      </c>
      <c r="M3746" s="4257">
        <v>23.625</v>
      </c>
      <c r="N3746" s="4662"/>
      <c r="O3746" s="4257">
        <v>40.64</v>
      </c>
      <c r="P3746" s="4257">
        <v>28.3</v>
      </c>
      <c r="Q3746" s="4259">
        <v>26.08</v>
      </c>
      <c r="R3746" s="4260">
        <v>1020</v>
      </c>
      <c r="S3746" s="4257">
        <v>26.58</v>
      </c>
      <c r="T3746" s="4258">
        <v>4201.25</v>
      </c>
      <c r="U3746" s="4257">
        <v>25.04</v>
      </c>
      <c r="V3746" s="4258">
        <v>7142</v>
      </c>
      <c r="W3746" s="4673"/>
      <c r="X3746" s="4673"/>
      <c r="Y3746" s="4673"/>
      <c r="Z3746" s="4673"/>
      <c r="AA3746" s="4673"/>
      <c r="AB3746" s="4673"/>
    </row>
    <row r="3747" spans="1:28">
      <c r="A3747" s="4256">
        <v>43161</v>
      </c>
      <c r="B3747" s="4259">
        <v>21.620179265256066</v>
      </c>
      <c r="C3747" s="4259">
        <v>20.76</v>
      </c>
      <c r="D3747" s="4635"/>
      <c r="E3747" s="4259">
        <v>22.45</v>
      </c>
      <c r="F3747" s="4259">
        <v>0.57158632008855303</v>
      </c>
      <c r="G3747" s="4259">
        <v>0.53</v>
      </c>
      <c r="H3747" s="4259">
        <v>0.69</v>
      </c>
      <c r="I3747" s="4257">
        <v>22.125</v>
      </c>
      <c r="J3747" s="4257">
        <v>22.9375</v>
      </c>
      <c r="K3747" s="4662"/>
      <c r="L3747" s="4257">
        <v>23.4375</v>
      </c>
      <c r="M3747" s="4257">
        <v>23.5625</v>
      </c>
      <c r="N3747" s="4662"/>
      <c r="O3747" s="4257">
        <v>40.54</v>
      </c>
      <c r="P3747" s="4257">
        <v>28.19</v>
      </c>
      <c r="Q3747" s="4259">
        <v>26.52</v>
      </c>
      <c r="R3747" s="4260">
        <v>1119.5</v>
      </c>
      <c r="S3747" s="4257">
        <v>26.87</v>
      </c>
      <c r="T3747" s="4258">
        <v>4368.6499999999996</v>
      </c>
      <c r="U3747" s="4257">
        <v>24.87</v>
      </c>
      <c r="V3747" s="4258">
        <v>8841</v>
      </c>
      <c r="W3747" s="4673"/>
      <c r="X3747" s="4673"/>
      <c r="Y3747" s="4673"/>
      <c r="Z3747" s="4673"/>
      <c r="AA3747" s="4673"/>
      <c r="AB3747" s="4673"/>
    </row>
    <row r="3748" spans="1:28">
      <c r="A3748" s="4256">
        <v>43164</v>
      </c>
      <c r="B3748" s="4259">
        <v>21.19916670159979</v>
      </c>
      <c r="C3748" s="4259">
        <v>20.149999999999999</v>
      </c>
      <c r="D3748" s="4635"/>
      <c r="E3748" s="4259">
        <v>21.9</v>
      </c>
      <c r="F3748" s="4259">
        <v>0.52027758124111123</v>
      </c>
      <c r="G3748" s="4259">
        <v>0.61</v>
      </c>
      <c r="H3748" s="4259">
        <v>0.37</v>
      </c>
      <c r="I3748" s="4257">
        <v>21.75</v>
      </c>
      <c r="J3748" s="4257">
        <v>22.75</v>
      </c>
      <c r="K3748" s="4662"/>
      <c r="L3748" s="4257">
        <v>22.4375</v>
      </c>
      <c r="M3748" s="4257">
        <v>23.4375</v>
      </c>
      <c r="N3748" s="4662"/>
      <c r="O3748" s="4257">
        <v>39.729999999999997</v>
      </c>
      <c r="P3748" s="4257">
        <v>28.16</v>
      </c>
      <c r="Q3748" s="4259">
        <v>26.55</v>
      </c>
      <c r="R3748" s="4260">
        <v>1383</v>
      </c>
      <c r="S3748" s="4257">
        <v>26.44</v>
      </c>
      <c r="T3748" s="4258">
        <v>4435.1000000000004</v>
      </c>
      <c r="U3748" s="4257">
        <v>24.57</v>
      </c>
      <c r="V3748" s="4258">
        <v>8836</v>
      </c>
      <c r="W3748" s="4673"/>
      <c r="X3748" s="4673"/>
      <c r="Y3748" s="4673"/>
      <c r="Z3748" s="4673"/>
      <c r="AA3748" s="4673"/>
      <c r="AB3748" s="4673"/>
    </row>
    <row r="3749" spans="1:28">
      <c r="A3749" s="4256">
        <v>43165</v>
      </c>
      <c r="B3749" s="4259">
        <v>21.67174865366194</v>
      </c>
      <c r="C3749" s="4259">
        <v>20.83</v>
      </c>
      <c r="D3749" s="4635"/>
      <c r="E3749" s="4259">
        <v>22.16</v>
      </c>
      <c r="F3749" s="4259">
        <v>0.59025540248874209</v>
      </c>
      <c r="G3749" s="4259">
        <v>0.52</v>
      </c>
      <c r="H3749" s="4259">
        <v>0.76</v>
      </c>
      <c r="I3749" s="4257">
        <v>22.8125</v>
      </c>
      <c r="J3749" s="4257">
        <v>23.0625</v>
      </c>
      <c r="K3749" s="4662"/>
      <c r="L3749" s="4257">
        <v>23.4375</v>
      </c>
      <c r="M3749" s="4257">
        <v>23.625</v>
      </c>
      <c r="N3749" s="4662"/>
      <c r="O3749" s="4257">
        <v>40.479999999999997</v>
      </c>
      <c r="P3749" s="4257">
        <v>28.16</v>
      </c>
      <c r="Q3749" s="4259">
        <v>26.35</v>
      </c>
      <c r="R3749" s="4260">
        <v>1220</v>
      </c>
      <c r="S3749" s="4257">
        <v>26.39</v>
      </c>
      <c r="T3749" s="4258">
        <v>4370.3</v>
      </c>
      <c r="U3749" s="4257">
        <v>24.67</v>
      </c>
      <c r="V3749" s="4258">
        <v>10087</v>
      </c>
      <c r="W3749" s="4673"/>
      <c r="X3749" s="4673"/>
      <c r="Y3749" s="4673"/>
      <c r="Z3749" s="4673"/>
      <c r="AA3749" s="4673"/>
      <c r="AB3749" s="4673"/>
    </row>
    <row r="3750" spans="1:28">
      <c r="A3750" s="4256">
        <v>43166</v>
      </c>
      <c r="B3750" s="4259">
        <v>21.837441664450566</v>
      </c>
      <c r="C3750" s="4259">
        <v>20.85</v>
      </c>
      <c r="D3750" s="4635"/>
      <c r="E3750" s="4259">
        <v>22.65</v>
      </c>
      <c r="F3750" s="4259">
        <v>0.51055437688130456</v>
      </c>
      <c r="G3750" s="4259">
        <v>0.54</v>
      </c>
      <c r="H3750" s="4259">
        <v>0.5</v>
      </c>
      <c r="I3750" s="4257">
        <v>22.4375</v>
      </c>
      <c r="J3750" s="4257">
        <v>22.625</v>
      </c>
      <c r="K3750" s="4662"/>
      <c r="L3750" s="4257">
        <v>22.625</v>
      </c>
      <c r="M3750" s="4257">
        <v>22.75</v>
      </c>
      <c r="N3750" s="4662"/>
      <c r="O3750" s="4257">
        <v>40.43</v>
      </c>
      <c r="P3750" s="4257">
        <v>28.08</v>
      </c>
      <c r="Q3750" s="4259">
        <v>26.29</v>
      </c>
      <c r="R3750" s="4260">
        <v>1161</v>
      </c>
      <c r="S3750" s="4257">
        <v>26.11</v>
      </c>
      <c r="T3750" s="4258">
        <v>4462.3999999999996</v>
      </c>
      <c r="U3750" s="4257">
        <v>24.79</v>
      </c>
      <c r="V3750" s="4258">
        <v>8371</v>
      </c>
      <c r="W3750" s="4673"/>
      <c r="X3750" s="4673"/>
      <c r="Y3750" s="4673"/>
      <c r="Z3750" s="4673"/>
      <c r="AA3750" s="4673"/>
      <c r="AB3750" s="4673"/>
    </row>
    <row r="3751" spans="1:28">
      <c r="A3751" s="4256">
        <v>43167</v>
      </c>
      <c r="B3751" s="4259">
        <v>21.468664778540003</v>
      </c>
      <c r="C3751" s="4259">
        <v>20.81</v>
      </c>
      <c r="D3751" s="4635"/>
      <c r="E3751" s="4259">
        <v>21.95</v>
      </c>
      <c r="F3751" s="4259">
        <v>0.62453306924052365</v>
      </c>
      <c r="G3751" s="4259">
        <v>0.53</v>
      </c>
      <c r="H3751" s="4259">
        <v>1.02</v>
      </c>
      <c r="I3751" s="4257">
        <v>22.125</v>
      </c>
      <c r="J3751" s="4257">
        <v>22.8125</v>
      </c>
      <c r="K3751" s="4662"/>
      <c r="L3751" s="4257">
        <v>22.25</v>
      </c>
      <c r="M3751" s="4257">
        <v>23.4375</v>
      </c>
      <c r="N3751" s="4662"/>
      <c r="O3751" s="4257">
        <v>39.35</v>
      </c>
      <c r="P3751" s="4257">
        <v>28.05</v>
      </c>
      <c r="Q3751" s="4259">
        <v>26.51</v>
      </c>
      <c r="R3751" s="4260">
        <v>1269</v>
      </c>
      <c r="S3751" s="4257">
        <v>26.43</v>
      </c>
      <c r="T3751" s="4258">
        <v>4680.8</v>
      </c>
      <c r="U3751" s="4257">
        <v>24.79</v>
      </c>
      <c r="V3751" s="4258">
        <v>9386</v>
      </c>
      <c r="W3751" s="4673"/>
      <c r="X3751" s="4673"/>
      <c r="Y3751" s="4673"/>
      <c r="Z3751" s="4673"/>
      <c r="AA3751" s="4673"/>
      <c r="AB3751" s="4673"/>
    </row>
    <row r="3752" spans="1:28">
      <c r="A3752" s="4256">
        <v>43168</v>
      </c>
      <c r="B3752" s="4259">
        <v>21.496335164122112</v>
      </c>
      <c r="C3752" s="4259">
        <v>20.58</v>
      </c>
      <c r="D3752" s="4635"/>
      <c r="E3752" s="4259">
        <v>22.12</v>
      </c>
      <c r="F3752" s="4259">
        <v>0.57954199114796345</v>
      </c>
      <c r="G3752" s="4259">
        <v>0.52</v>
      </c>
      <c r="H3752" s="4259">
        <v>0.95</v>
      </c>
      <c r="I3752" s="4257">
        <v>22.0625</v>
      </c>
      <c r="J3752" s="4257">
        <v>22.75</v>
      </c>
      <c r="K3752" s="4662"/>
      <c r="L3752" s="4257">
        <v>22.3125</v>
      </c>
      <c r="M3752" s="4257">
        <v>23.125</v>
      </c>
      <c r="N3752" s="4662"/>
      <c r="O3752" s="4257">
        <v>40.799999999999997</v>
      </c>
      <c r="P3752" s="4257">
        <v>28.03</v>
      </c>
      <c r="Q3752" s="4259">
        <v>26.4</v>
      </c>
      <c r="R3752" s="4260">
        <v>1458</v>
      </c>
      <c r="S3752" s="4257">
        <v>26.55</v>
      </c>
      <c r="T3752" s="4258">
        <v>4659.8999999999996</v>
      </c>
      <c r="U3752" s="4257">
        <v>24.71</v>
      </c>
      <c r="V3752" s="4258">
        <v>10307</v>
      </c>
      <c r="W3752" s="4673"/>
      <c r="X3752" s="4673"/>
      <c r="Y3752" s="4673"/>
      <c r="Z3752" s="4673"/>
      <c r="AA3752" s="4673"/>
      <c r="AB3752" s="4673"/>
    </row>
    <row r="3753" spans="1:28">
      <c r="A3753" s="4256">
        <v>43171</v>
      </c>
      <c r="B3753" s="4259">
        <v>20.711604624968505</v>
      </c>
      <c r="C3753" s="4259">
        <v>20.329999999999998</v>
      </c>
      <c r="D3753" s="4635"/>
      <c r="E3753" s="4259">
        <v>20.56</v>
      </c>
      <c r="F3753" s="4259">
        <v>0.55556970943021866</v>
      </c>
      <c r="G3753" s="4259">
        <v>0.6</v>
      </c>
      <c r="H3753" s="4259">
        <v>0.42</v>
      </c>
      <c r="I3753" s="4257">
        <v>21.375</v>
      </c>
      <c r="J3753" s="4257">
        <v>22.5625</v>
      </c>
      <c r="K3753" s="4662"/>
      <c r="L3753" s="4257">
        <v>21.5625</v>
      </c>
      <c r="M3753" s="4257">
        <v>23.0625</v>
      </c>
      <c r="N3753" s="4662"/>
      <c r="O3753" s="4257">
        <v>40.21</v>
      </c>
      <c r="P3753" s="4257">
        <v>27.91</v>
      </c>
      <c r="Q3753" s="4259">
        <v>26.37</v>
      </c>
      <c r="R3753" s="4260">
        <v>1403</v>
      </c>
      <c r="S3753" s="4257">
        <v>26.52</v>
      </c>
      <c r="T3753" s="4258">
        <v>5443.25</v>
      </c>
      <c r="U3753" s="4257">
        <v>25.03</v>
      </c>
      <c r="V3753" s="4258">
        <v>10990</v>
      </c>
      <c r="W3753" s="4673"/>
      <c r="X3753" s="4673"/>
      <c r="Y3753" s="4673"/>
      <c r="Z3753" s="4673"/>
      <c r="AA3753" s="4673"/>
      <c r="AB3753" s="4673"/>
    </row>
    <row r="3754" spans="1:28">
      <c r="A3754" s="4256">
        <v>43172</v>
      </c>
      <c r="B3754" s="4259">
        <v>22.031782842517607</v>
      </c>
      <c r="C3754" s="4259">
        <v>20.85</v>
      </c>
      <c r="D3754" s="4635"/>
      <c r="E3754" s="4259">
        <v>22.93</v>
      </c>
      <c r="F3754" s="4259">
        <v>0.62591897173782318</v>
      </c>
      <c r="G3754" s="4259">
        <v>0.52</v>
      </c>
      <c r="H3754" s="4259">
        <v>0.99</v>
      </c>
      <c r="I3754" s="4257">
        <v>22.625</v>
      </c>
      <c r="J3754" s="4257">
        <v>23</v>
      </c>
      <c r="K3754" s="4662"/>
      <c r="L3754" s="4257">
        <v>23.25</v>
      </c>
      <c r="M3754" s="4257">
        <v>23.4375</v>
      </c>
      <c r="N3754" s="4662"/>
      <c r="O3754" s="4257">
        <v>40.54</v>
      </c>
      <c r="P3754" s="4257">
        <v>27.88</v>
      </c>
      <c r="Q3754" s="4259">
        <v>26.42</v>
      </c>
      <c r="R3754" s="4260">
        <v>1188</v>
      </c>
      <c r="S3754" s="4257">
        <v>26.42</v>
      </c>
      <c r="T3754" s="4258">
        <v>5591.1</v>
      </c>
      <c r="U3754" s="4257">
        <v>25.05</v>
      </c>
      <c r="V3754" s="4258">
        <v>8023</v>
      </c>
      <c r="W3754" s="4673"/>
      <c r="X3754" s="4673"/>
      <c r="Y3754" s="4673"/>
      <c r="Z3754" s="4673"/>
      <c r="AA3754" s="4673"/>
      <c r="AB3754" s="4673"/>
    </row>
    <row r="3755" spans="1:28">
      <c r="A3755" s="4256">
        <v>43173</v>
      </c>
      <c r="B3755" s="4259">
        <v>22.008881901255279</v>
      </c>
      <c r="C3755" s="4259">
        <v>20.95</v>
      </c>
      <c r="D3755" s="4635"/>
      <c r="E3755" s="4259">
        <v>22.82</v>
      </c>
      <c r="F3755" s="4259">
        <v>0.76299936248028721</v>
      </c>
      <c r="G3755" s="4259">
        <v>0.55000000000000004</v>
      </c>
      <c r="H3755" s="4259">
        <v>1.07</v>
      </c>
      <c r="I3755" s="4257">
        <v>22.75</v>
      </c>
      <c r="J3755" s="4257">
        <v>23.0625</v>
      </c>
      <c r="K3755" s="4662"/>
      <c r="L3755" s="4257">
        <v>23.3125</v>
      </c>
      <c r="M3755" s="4257">
        <v>24.25</v>
      </c>
      <c r="N3755" s="4662"/>
      <c r="O3755" s="4257">
        <v>39.880000000000003</v>
      </c>
      <c r="P3755" s="4257">
        <v>27.85</v>
      </c>
      <c r="Q3755" s="4259">
        <v>26.39</v>
      </c>
      <c r="R3755" s="4260">
        <v>1090</v>
      </c>
      <c r="S3755" s="4257">
        <v>26.45</v>
      </c>
      <c r="T3755" s="4258">
        <v>5722.05</v>
      </c>
      <c r="U3755" s="4257">
        <v>25.23</v>
      </c>
      <c r="V3755" s="4258">
        <v>11840</v>
      </c>
      <c r="W3755" s="4673"/>
      <c r="X3755" s="4673"/>
      <c r="Y3755" s="4673"/>
      <c r="Z3755" s="4673"/>
      <c r="AA3755" s="4673"/>
      <c r="AB3755" s="4673"/>
    </row>
    <row r="3756" spans="1:28">
      <c r="A3756" s="4256">
        <v>43174</v>
      </c>
      <c r="B3756" s="4259">
        <v>19.181803371335931</v>
      </c>
      <c r="C3756" s="4259">
        <v>20.96</v>
      </c>
      <c r="D3756" s="4635"/>
      <c r="E3756" s="4259">
        <v>19.100000000000001</v>
      </c>
      <c r="F3756" s="4259">
        <v>0.60826809336764642</v>
      </c>
      <c r="G3756" s="4259">
        <v>0.55000000000000004</v>
      </c>
      <c r="H3756" s="4259">
        <v>0.88</v>
      </c>
      <c r="I3756" s="4257">
        <v>19.125</v>
      </c>
      <c r="J3756" s="4257">
        <v>22.5</v>
      </c>
      <c r="K3756" s="4662"/>
      <c r="L3756" s="4257">
        <v>19.0625</v>
      </c>
      <c r="M3756" s="4257">
        <v>21.9375</v>
      </c>
      <c r="N3756" s="4662"/>
      <c r="O3756" s="4257">
        <v>40.340000000000003</v>
      </c>
      <c r="P3756" s="4257">
        <v>27.78</v>
      </c>
      <c r="Q3756" s="4259">
        <v>26.56</v>
      </c>
      <c r="R3756" s="4260">
        <v>1174</v>
      </c>
      <c r="S3756" s="4257">
        <v>26.5</v>
      </c>
      <c r="T3756" s="4258">
        <v>5346.15</v>
      </c>
      <c r="U3756" s="4257">
        <v>25</v>
      </c>
      <c r="V3756" s="4258">
        <v>10382</v>
      </c>
      <c r="W3756" s="4673"/>
      <c r="X3756" s="4673"/>
      <c r="Y3756" s="4673"/>
      <c r="Z3756" s="4673"/>
      <c r="AA3756" s="4673"/>
      <c r="AB3756" s="4673"/>
    </row>
    <row r="3757" spans="1:28">
      <c r="A3757" s="4256">
        <v>43175</v>
      </c>
      <c r="B3757" s="4259">
        <v>21.604484685070798</v>
      </c>
      <c r="C3757" s="4259">
        <v>20.5</v>
      </c>
      <c r="D3757" s="4635"/>
      <c r="E3757" s="4259">
        <v>22.4</v>
      </c>
      <c r="F3757" s="4259">
        <v>0.5198576019066784</v>
      </c>
      <c r="G3757" s="4259">
        <v>0.55000000000000004</v>
      </c>
      <c r="H3757" s="4259">
        <v>0.39</v>
      </c>
      <c r="I3757" s="4257">
        <v>19.375</v>
      </c>
      <c r="J3757" s="4257">
        <v>22.75</v>
      </c>
      <c r="K3757" s="4662"/>
      <c r="L3757" s="4257">
        <v>19.125</v>
      </c>
      <c r="M3757" s="4257">
        <v>23.3125</v>
      </c>
      <c r="N3757" s="4662"/>
      <c r="O3757" s="4257">
        <v>40.299999999999997</v>
      </c>
      <c r="P3757" s="4257">
        <v>27.82</v>
      </c>
      <c r="Q3757" s="4259">
        <v>26.63</v>
      </c>
      <c r="R3757" s="4260">
        <v>1095</v>
      </c>
      <c r="S3757" s="4257">
        <v>26.61</v>
      </c>
      <c r="T3757" s="4258">
        <v>5318.75</v>
      </c>
      <c r="U3757" s="4257">
        <v>25.03</v>
      </c>
      <c r="V3757" s="4258">
        <v>9176</v>
      </c>
      <c r="W3757" s="4673"/>
      <c r="X3757" s="4673"/>
      <c r="Y3757" s="4673"/>
      <c r="Z3757" s="4673"/>
      <c r="AA3757" s="4673"/>
      <c r="AB3757" s="4673"/>
    </row>
    <row r="3758" spans="1:28">
      <c r="A3758" s="4256">
        <v>43178</v>
      </c>
      <c r="B3758" s="4259">
        <v>19.785674516578812</v>
      </c>
      <c r="C3758" s="4259">
        <v>20.46</v>
      </c>
      <c r="D3758" s="4635"/>
      <c r="E3758" s="4259">
        <v>19.53</v>
      </c>
      <c r="F3758" s="4259">
        <v>0.59008886350051826</v>
      </c>
      <c r="G3758" s="4259">
        <v>0.56999999999999995</v>
      </c>
      <c r="H3758" s="4259">
        <v>0.57999999999999996</v>
      </c>
      <c r="I3758" s="4257">
        <v>19.5</v>
      </c>
      <c r="J3758" s="4257">
        <v>22.8125</v>
      </c>
      <c r="K3758" s="4662"/>
      <c r="L3758" s="4257">
        <v>19.3125</v>
      </c>
      <c r="M3758" s="4257">
        <v>23.6875</v>
      </c>
      <c r="N3758" s="4662"/>
      <c r="O3758" s="4257">
        <v>40.1</v>
      </c>
      <c r="P3758" s="4257">
        <v>27.88</v>
      </c>
      <c r="Q3758" s="4259">
        <v>26.22</v>
      </c>
      <c r="R3758" s="4260">
        <v>1937</v>
      </c>
      <c r="S3758" s="4257">
        <v>26.46</v>
      </c>
      <c r="T3758" s="4258">
        <v>6031.95</v>
      </c>
      <c r="U3758" s="4257">
        <v>25.19</v>
      </c>
      <c r="V3758" s="4258">
        <v>6548</v>
      </c>
      <c r="W3758" s="4673"/>
      <c r="X3758" s="4673"/>
      <c r="Y3758" s="4673"/>
      <c r="Z3758" s="4673"/>
      <c r="AA3758" s="4673"/>
      <c r="AB3758" s="4673"/>
    </row>
    <row r="3759" spans="1:28">
      <c r="A3759" s="4256">
        <v>43179</v>
      </c>
      <c r="B3759" s="4259">
        <v>20.024824948409236</v>
      </c>
      <c r="C3759" s="4259">
        <v>20.34</v>
      </c>
      <c r="D3759" s="4635"/>
      <c r="E3759" s="4259">
        <v>19.309999999999999</v>
      </c>
      <c r="F3759" s="4259">
        <v>0.57882653305462028</v>
      </c>
      <c r="G3759" s="4259">
        <v>0.52</v>
      </c>
      <c r="H3759" s="4259">
        <v>0.66</v>
      </c>
      <c r="I3759" s="4257">
        <v>22.4375</v>
      </c>
      <c r="J3759" s="4257">
        <v>22.9375</v>
      </c>
      <c r="K3759" s="4662"/>
      <c r="L3759" s="4257">
        <v>23.625</v>
      </c>
      <c r="M3759" s="4257">
        <v>23.75</v>
      </c>
      <c r="N3759" s="4662"/>
      <c r="O3759" s="4257">
        <v>40.17</v>
      </c>
      <c r="P3759" s="4257">
        <v>27.68</v>
      </c>
      <c r="Q3759" s="4259">
        <v>26.39</v>
      </c>
      <c r="R3759" s="4260">
        <v>1066</v>
      </c>
      <c r="S3759" s="4257">
        <v>26.65</v>
      </c>
      <c r="T3759" s="4258">
        <v>5406.25</v>
      </c>
      <c r="U3759" s="4257">
        <v>25.01</v>
      </c>
      <c r="V3759" s="4258">
        <v>6170</v>
      </c>
      <c r="W3759" s="4673"/>
      <c r="X3759" s="4673"/>
      <c r="Y3759" s="4673"/>
      <c r="Z3759" s="4673"/>
      <c r="AA3759" s="4673"/>
      <c r="AB3759" s="4673"/>
    </row>
    <row r="3760" spans="1:28">
      <c r="A3760" s="4256">
        <v>43180</v>
      </c>
      <c r="B3760" s="4259">
        <v>22.034552085167146</v>
      </c>
      <c r="C3760" s="4259">
        <v>20.93</v>
      </c>
      <c r="D3760" s="4635"/>
      <c r="E3760" s="4259">
        <v>22.8</v>
      </c>
      <c r="F3760" s="4259">
        <v>0.57830695400421317</v>
      </c>
      <c r="G3760" s="4259">
        <v>0.56999999999999995</v>
      </c>
      <c r="H3760" s="4259">
        <v>0.53</v>
      </c>
      <c r="I3760" s="4257">
        <v>22.6875</v>
      </c>
      <c r="J3760" s="4257">
        <v>23.3125</v>
      </c>
      <c r="K3760" s="4662"/>
      <c r="L3760" s="4257">
        <v>22.9375</v>
      </c>
      <c r="M3760" s="4257">
        <v>24</v>
      </c>
      <c r="N3760" s="4662"/>
      <c r="O3760" s="4257">
        <v>39.53</v>
      </c>
      <c r="P3760" s="4257">
        <v>27.65</v>
      </c>
      <c r="Q3760" s="4259">
        <v>26.2</v>
      </c>
      <c r="R3760" s="4260">
        <v>1620</v>
      </c>
      <c r="S3760" s="4257">
        <v>26.38</v>
      </c>
      <c r="T3760" s="4258">
        <v>4587.2</v>
      </c>
      <c r="U3760" s="4257">
        <v>25.06</v>
      </c>
      <c r="V3760" s="4258">
        <v>5362</v>
      </c>
      <c r="W3760" s="4673"/>
      <c r="X3760" s="4673"/>
      <c r="Y3760" s="4673"/>
      <c r="Z3760" s="4673"/>
      <c r="AA3760" s="4673"/>
      <c r="AB3760" s="4673"/>
    </row>
    <row r="3761" spans="1:28">
      <c r="A3761" s="4256">
        <v>43181</v>
      </c>
      <c r="B3761" s="4259">
        <v>22.110581460251129</v>
      </c>
      <c r="C3761" s="4259">
        <v>20.94</v>
      </c>
      <c r="D3761" s="4635"/>
      <c r="E3761" s="4259">
        <v>22.44</v>
      </c>
      <c r="F3761" s="4259">
        <v>0.60321909099800186</v>
      </c>
      <c r="G3761" s="4259">
        <v>0.59</v>
      </c>
      <c r="H3761" s="4259">
        <v>0.7</v>
      </c>
      <c r="I3761" s="4257">
        <v>22.8125</v>
      </c>
      <c r="J3761" s="4257">
        <v>23.125</v>
      </c>
      <c r="K3761" s="4662"/>
      <c r="L3761" s="4257">
        <v>23.3125</v>
      </c>
      <c r="M3761" s="4257">
        <v>23.6875</v>
      </c>
      <c r="N3761" s="4662"/>
      <c r="O3761" s="4257">
        <v>40.01</v>
      </c>
      <c r="P3761" s="4257">
        <v>27.67</v>
      </c>
      <c r="Q3761" s="4259">
        <v>26.56</v>
      </c>
      <c r="R3761" s="4260">
        <v>1595.5</v>
      </c>
      <c r="S3761" s="4257">
        <v>26.6</v>
      </c>
      <c r="T3761" s="4258">
        <v>5686.15</v>
      </c>
      <c r="U3761" s="4257">
        <v>25.13</v>
      </c>
      <c r="V3761" s="4258">
        <v>6492</v>
      </c>
      <c r="W3761" s="4673"/>
      <c r="X3761" s="4673"/>
      <c r="Y3761" s="4673"/>
      <c r="Z3761" s="4673"/>
      <c r="AA3761" s="4673"/>
      <c r="AB3761" s="4673"/>
    </row>
    <row r="3762" spans="1:28">
      <c r="A3762" s="4256">
        <v>43182</v>
      </c>
      <c r="B3762" s="4259">
        <v>21.31016572146925</v>
      </c>
      <c r="C3762" s="4259">
        <v>20.68</v>
      </c>
      <c r="D3762" s="4635"/>
      <c r="E3762" s="4259">
        <v>21.89</v>
      </c>
      <c r="F3762" s="4259">
        <v>0.62361044133985766</v>
      </c>
      <c r="G3762" s="4259">
        <v>0.61</v>
      </c>
      <c r="H3762" s="4259">
        <v>0.95</v>
      </c>
      <c r="I3762" s="4257">
        <v>21.5625</v>
      </c>
      <c r="J3762" s="4257">
        <v>22.6875</v>
      </c>
      <c r="K3762" s="4662"/>
      <c r="L3762" s="4257">
        <v>21.375</v>
      </c>
      <c r="M3762" s="4257">
        <v>23.125</v>
      </c>
      <c r="N3762" s="4662"/>
      <c r="O3762" s="4257">
        <v>39.94</v>
      </c>
      <c r="P3762" s="4257">
        <v>27.74</v>
      </c>
      <c r="Q3762" s="4259">
        <v>26.53</v>
      </c>
      <c r="R3762" s="4260">
        <v>1682.5</v>
      </c>
      <c r="S3762" s="4257">
        <v>26.45</v>
      </c>
      <c r="T3762" s="4258">
        <v>5150.1499999999996</v>
      </c>
      <c r="U3762" s="4257">
        <v>25.22</v>
      </c>
      <c r="V3762" s="4258">
        <v>9279</v>
      </c>
      <c r="W3762" s="4673"/>
      <c r="X3762" s="4673"/>
      <c r="Y3762" s="4673"/>
      <c r="Z3762" s="4673"/>
      <c r="AA3762" s="4673"/>
      <c r="AB3762" s="4673"/>
    </row>
    <row r="3763" spans="1:28">
      <c r="A3763" s="4256">
        <v>43185</v>
      </c>
      <c r="B3763" s="4259">
        <v>21.37074796874807</v>
      </c>
      <c r="C3763" s="4259">
        <v>20.67</v>
      </c>
      <c r="D3763" s="4635"/>
      <c r="E3763" s="4259">
        <v>21.63</v>
      </c>
      <c r="F3763" s="4259">
        <v>0.64028395296303342</v>
      </c>
      <c r="G3763" s="4259">
        <v>0.55000000000000004</v>
      </c>
      <c r="H3763" s="4259">
        <v>0.92</v>
      </c>
      <c r="I3763" s="4257">
        <v>22.125</v>
      </c>
      <c r="J3763" s="4257">
        <v>22.6875</v>
      </c>
      <c r="K3763" s="4662"/>
      <c r="L3763" s="4257">
        <v>22.0625</v>
      </c>
      <c r="M3763" s="4257">
        <v>23.5</v>
      </c>
      <c r="N3763" s="4662"/>
      <c r="O3763" s="4257">
        <v>39.72</v>
      </c>
      <c r="P3763" s="4257">
        <v>27.85</v>
      </c>
      <c r="Q3763" s="4259">
        <v>25.73</v>
      </c>
      <c r="R3763" s="4260">
        <v>2061.5</v>
      </c>
      <c r="S3763" s="4257">
        <v>26.37</v>
      </c>
      <c r="T3763" s="4258">
        <v>6291.95</v>
      </c>
      <c r="U3763" s="4257">
        <v>25.46</v>
      </c>
      <c r="V3763" s="4258">
        <v>8744</v>
      </c>
      <c r="W3763" s="4673"/>
      <c r="X3763" s="4673"/>
      <c r="Y3763" s="4673"/>
      <c r="Z3763" s="4673"/>
      <c r="AA3763" s="4673"/>
      <c r="AB3763" s="4673"/>
    </row>
    <row r="3764" spans="1:28">
      <c r="A3764" s="4256">
        <v>43186</v>
      </c>
      <c r="B3764" s="4259">
        <v>21.687445566295462</v>
      </c>
      <c r="C3764" s="4259">
        <v>20.57</v>
      </c>
      <c r="D3764" s="4635"/>
      <c r="E3764" s="4259">
        <v>22.57</v>
      </c>
      <c r="F3764" s="4259">
        <v>0.4556180715996524</v>
      </c>
      <c r="G3764" s="4259">
        <v>0.53</v>
      </c>
      <c r="H3764" s="4259">
        <v>0.26</v>
      </c>
      <c r="I3764" s="4257">
        <v>22</v>
      </c>
      <c r="J3764" s="4257">
        <v>22.4375</v>
      </c>
      <c r="K3764" s="4662"/>
      <c r="L3764" s="4257">
        <v>21.5</v>
      </c>
      <c r="M3764" s="4257">
        <v>23.25</v>
      </c>
      <c r="N3764" s="4662"/>
      <c r="O3764" s="4257">
        <v>39.99</v>
      </c>
      <c r="P3764" s="4257">
        <v>27.56</v>
      </c>
      <c r="Q3764" s="4259">
        <v>25.77</v>
      </c>
      <c r="R3764" s="4260">
        <v>1519.5</v>
      </c>
      <c r="S3764" s="4257">
        <v>26.39</v>
      </c>
      <c r="T3764" s="4258">
        <v>5285.95</v>
      </c>
      <c r="U3764" s="4257">
        <v>25.43</v>
      </c>
      <c r="V3764" s="4258">
        <v>7938</v>
      </c>
      <c r="W3764" s="4673"/>
      <c r="X3764" s="4673"/>
      <c r="Y3764" s="4673"/>
      <c r="Z3764" s="4673"/>
      <c r="AA3764" s="4673"/>
      <c r="AB3764" s="4673"/>
    </row>
    <row r="3765" spans="1:28">
      <c r="A3765" s="4256">
        <v>43187</v>
      </c>
      <c r="B3765" s="4259">
        <v>20.49607369700313</v>
      </c>
      <c r="C3765" s="4259">
        <v>20.43</v>
      </c>
      <c r="D3765" s="4635"/>
      <c r="E3765" s="4259">
        <v>20.329999999999998</v>
      </c>
      <c r="F3765" s="4259">
        <v>0.56647335977701541</v>
      </c>
      <c r="G3765" s="4259">
        <v>0.59</v>
      </c>
      <c r="H3765" s="4259">
        <v>0.39</v>
      </c>
      <c r="I3765" s="4257">
        <v>20</v>
      </c>
      <c r="J3765" s="4257">
        <v>22.5625</v>
      </c>
      <c r="K3765" s="4662"/>
      <c r="L3765" s="4257">
        <v>19.5625</v>
      </c>
      <c r="M3765" s="4257">
        <v>22.5625</v>
      </c>
      <c r="N3765" s="4662"/>
      <c r="O3765" s="4257">
        <v>39.86</v>
      </c>
      <c r="P3765" s="4257">
        <v>27.56</v>
      </c>
      <c r="Q3765" s="4259">
        <v>26.41</v>
      </c>
      <c r="R3765" s="4260">
        <v>1681.5</v>
      </c>
      <c r="S3765" s="4257">
        <v>26.7</v>
      </c>
      <c r="T3765" s="4258">
        <v>6460.9</v>
      </c>
      <c r="U3765" s="4257">
        <v>25.39</v>
      </c>
      <c r="V3765" s="4258">
        <v>11054</v>
      </c>
      <c r="W3765" s="4673"/>
      <c r="X3765" s="4673"/>
      <c r="Y3765" s="4673"/>
      <c r="Z3765" s="4673"/>
      <c r="AA3765" s="4673"/>
      <c r="AB3765" s="4673"/>
    </row>
    <row r="3766" spans="1:28">
      <c r="A3766" s="4256">
        <v>43193</v>
      </c>
      <c r="B3766" s="4259">
        <v>21.966577711539941</v>
      </c>
      <c r="C3766" s="4259">
        <v>20.88</v>
      </c>
      <c r="D3766" s="4635"/>
      <c r="E3766" s="4259">
        <v>22.64</v>
      </c>
      <c r="F3766" s="4259">
        <v>0.59089426260761369</v>
      </c>
      <c r="G3766" s="4259">
        <v>0.57999999999999996</v>
      </c>
      <c r="H3766" s="4259">
        <v>0.71</v>
      </c>
      <c r="I3766" s="4257">
        <v>22.3125</v>
      </c>
      <c r="J3766" s="4257">
        <v>22.75</v>
      </c>
      <c r="K3766" s="4662"/>
      <c r="L3766" s="4257">
        <v>22.8125</v>
      </c>
      <c r="M3766" s="4257">
        <v>23.4375</v>
      </c>
      <c r="N3766" s="4662"/>
      <c r="O3766" s="4257">
        <v>39.92</v>
      </c>
      <c r="P3766" s="4257">
        <v>27.8</v>
      </c>
      <c r="Q3766" s="4259">
        <v>26.4</v>
      </c>
      <c r="R3766" s="4260">
        <v>1544.5</v>
      </c>
      <c r="S3766" s="4257">
        <v>26.68</v>
      </c>
      <c r="T3766" s="4258">
        <v>6533.7</v>
      </c>
      <c r="U3766" s="4257">
        <v>25.12</v>
      </c>
      <c r="V3766" s="4258">
        <v>9765</v>
      </c>
      <c r="W3766" s="4673"/>
      <c r="X3766" s="4673"/>
      <c r="Y3766" s="4673"/>
      <c r="Z3766" s="4673"/>
      <c r="AA3766" s="4673"/>
      <c r="AB3766" s="4673"/>
    </row>
    <row r="3767" spans="1:28">
      <c r="A3767" s="4256">
        <v>43194</v>
      </c>
      <c r="B3767" s="4259">
        <v>21.001975868494689</v>
      </c>
      <c r="C3767" s="4259">
        <v>19.89</v>
      </c>
      <c r="D3767" s="4635"/>
      <c r="E3767" s="4259">
        <v>21.58</v>
      </c>
      <c r="F3767" s="4259">
        <v>0.5456428592448721</v>
      </c>
      <c r="G3767" s="4259">
        <v>0.62</v>
      </c>
      <c r="H3767" s="4259">
        <v>0.41</v>
      </c>
      <c r="I3767" s="4257">
        <v>21.4375</v>
      </c>
      <c r="J3767" s="4257">
        <v>22.8125</v>
      </c>
      <c r="K3767" s="4662"/>
      <c r="L3767" s="4257">
        <v>21.75</v>
      </c>
      <c r="M3767" s="4257">
        <v>23.4375</v>
      </c>
      <c r="N3767" s="4662"/>
      <c r="O3767" s="4257">
        <v>39.94</v>
      </c>
      <c r="P3767" s="4257">
        <v>27.8</v>
      </c>
      <c r="Q3767" s="4259">
        <v>26.34</v>
      </c>
      <c r="R3767" s="4260">
        <v>1402.5</v>
      </c>
      <c r="S3767" s="4257">
        <v>26.89</v>
      </c>
      <c r="T3767" s="4258">
        <v>6674.7</v>
      </c>
      <c r="U3767" s="4257">
        <v>24.96</v>
      </c>
      <c r="V3767" s="4258">
        <v>8807</v>
      </c>
      <c r="W3767" s="4673"/>
      <c r="X3767" s="4673"/>
      <c r="Y3767" s="4673"/>
      <c r="Z3767" s="4673"/>
      <c r="AA3767" s="4673"/>
      <c r="AB3767" s="4673"/>
    </row>
    <row r="3768" spans="1:28">
      <c r="A3768" s="4256">
        <v>43195</v>
      </c>
      <c r="B3768" s="4259">
        <v>20.558869727433486</v>
      </c>
      <c r="C3768" s="4259">
        <v>20.56</v>
      </c>
      <c r="D3768" s="4635"/>
      <c r="E3768" s="4259">
        <v>20.309999999999999</v>
      </c>
      <c r="F3768" s="4259">
        <v>0.52201959610680271</v>
      </c>
      <c r="G3768" s="4259">
        <v>0.54</v>
      </c>
      <c r="H3768" s="4259">
        <v>0.38</v>
      </c>
      <c r="I3768" s="4257">
        <v>22.75</v>
      </c>
      <c r="J3768" s="4257">
        <v>22.875</v>
      </c>
      <c r="K3768" s="4662"/>
      <c r="L3768" s="4257">
        <v>23.5</v>
      </c>
      <c r="M3768" s="4257">
        <v>23.625</v>
      </c>
      <c r="N3768" s="4662"/>
      <c r="O3768" s="4257">
        <v>40.47</v>
      </c>
      <c r="P3768" s="4257">
        <v>27.87</v>
      </c>
      <c r="Q3768" s="4259">
        <v>26.27</v>
      </c>
      <c r="R3768" s="4260">
        <v>1314</v>
      </c>
      <c r="S3768" s="4257">
        <v>26.68</v>
      </c>
      <c r="T3768" s="4258">
        <v>6676.9</v>
      </c>
      <c r="U3768" s="4257">
        <v>25.03</v>
      </c>
      <c r="V3768" s="4258">
        <v>10151</v>
      </c>
      <c r="W3768" s="4673"/>
      <c r="X3768" s="4673"/>
      <c r="Y3768" s="4673"/>
      <c r="Z3768" s="4673"/>
      <c r="AA3768" s="4673"/>
      <c r="AB3768" s="4673"/>
    </row>
    <row r="3769" spans="1:28">
      <c r="A3769" s="4256">
        <v>43196</v>
      </c>
      <c r="B3769" s="4259">
        <v>22.120848441727741</v>
      </c>
      <c r="C3769" s="4259">
        <v>21.51</v>
      </c>
      <c r="D3769" s="4635"/>
      <c r="E3769" s="4259">
        <v>22.61</v>
      </c>
      <c r="F3769" s="4259">
        <v>0.60112818050888139</v>
      </c>
      <c r="G3769" s="4259">
        <v>0.66</v>
      </c>
      <c r="H3769" s="4259">
        <v>0.43</v>
      </c>
      <c r="I3769" s="4257">
        <v>22.6875</v>
      </c>
      <c r="J3769" s="4257">
        <v>22.625</v>
      </c>
      <c r="K3769" s="4662"/>
      <c r="L3769" s="4257">
        <v>22.8125</v>
      </c>
      <c r="M3769" s="4257">
        <v>22.375</v>
      </c>
      <c r="N3769" s="4662"/>
      <c r="O3769" s="4257">
        <v>40.79</v>
      </c>
      <c r="P3769" s="4257">
        <v>27.89</v>
      </c>
      <c r="Q3769" s="4259">
        <v>26.31</v>
      </c>
      <c r="R3769" s="4260">
        <v>1652</v>
      </c>
      <c r="S3769" s="4257">
        <v>26.6</v>
      </c>
      <c r="T3769" s="4258">
        <v>6069.45</v>
      </c>
      <c r="U3769" s="4257">
        <v>24.97</v>
      </c>
      <c r="V3769" s="4258">
        <v>8074</v>
      </c>
      <c r="W3769" s="4673"/>
      <c r="X3769" s="4673"/>
      <c r="Y3769" s="4673"/>
      <c r="Z3769" s="4673"/>
      <c r="AA3769" s="4673"/>
      <c r="AB3769" s="4673"/>
    </row>
    <row r="3770" spans="1:28">
      <c r="A3770" s="4256">
        <v>43199</v>
      </c>
      <c r="B3770" s="4259">
        <v>21.660042160581213</v>
      </c>
      <c r="C3770" s="4259">
        <v>20.6</v>
      </c>
      <c r="D3770" s="4635"/>
      <c r="E3770" s="4259">
        <v>22.56</v>
      </c>
      <c r="F3770" s="4259">
        <v>0.56578874183126515</v>
      </c>
      <c r="G3770" s="4259">
        <v>0.54</v>
      </c>
      <c r="H3770" s="4259">
        <v>0.66</v>
      </c>
      <c r="I3770" s="4257">
        <v>22.25</v>
      </c>
      <c r="J3770" s="4257">
        <v>22.6875</v>
      </c>
      <c r="K3770" s="4662"/>
      <c r="L3770" s="4257">
        <v>22.75</v>
      </c>
      <c r="M3770" s="4257">
        <v>23.375</v>
      </c>
      <c r="N3770" s="4662"/>
      <c r="O3770" s="4257">
        <v>40.520000000000003</v>
      </c>
      <c r="P3770" s="4257">
        <v>27.87</v>
      </c>
      <c r="Q3770" s="4259">
        <v>26.34</v>
      </c>
      <c r="R3770" s="4260">
        <v>1477</v>
      </c>
      <c r="S3770" s="4257">
        <v>26.64</v>
      </c>
      <c r="T3770" s="4258">
        <v>7184.45</v>
      </c>
      <c r="U3770" s="4257">
        <v>24.97</v>
      </c>
      <c r="V3770" s="4258">
        <v>7922</v>
      </c>
      <c r="W3770" s="4673"/>
      <c r="X3770" s="4673"/>
      <c r="Y3770" s="4673"/>
      <c r="Z3770" s="4673"/>
      <c r="AA3770" s="4673"/>
      <c r="AB3770" s="4673"/>
    </row>
    <row r="3771" spans="1:28">
      <c r="A3771" s="4256">
        <v>43200</v>
      </c>
      <c r="B3771" s="4259">
        <v>21.461706814275505</v>
      </c>
      <c r="C3771" s="4259">
        <v>20.440000000000001</v>
      </c>
      <c r="D3771" s="4635"/>
      <c r="E3771" s="4259">
        <v>22.34</v>
      </c>
      <c r="F3771" s="4259">
        <v>0.5494134128110868</v>
      </c>
      <c r="G3771" s="4259">
        <v>0.5</v>
      </c>
      <c r="H3771" s="4259">
        <v>0.73</v>
      </c>
      <c r="I3771" s="4257">
        <v>22.1875</v>
      </c>
      <c r="J3771" s="4257">
        <v>22.875</v>
      </c>
      <c r="K3771" s="4662"/>
      <c r="L3771" s="4257">
        <v>22.75</v>
      </c>
      <c r="M3771" s="4257">
        <v>23.875</v>
      </c>
      <c r="N3771" s="4662"/>
      <c r="O3771" s="4257">
        <v>40.83</v>
      </c>
      <c r="P3771" s="4257">
        <v>27.95</v>
      </c>
      <c r="Q3771" s="4259">
        <v>26.29</v>
      </c>
      <c r="R3771" s="4260">
        <v>1398</v>
      </c>
      <c r="S3771" s="4257">
        <v>26.66</v>
      </c>
      <c r="T3771" s="4258">
        <v>7280.55</v>
      </c>
      <c r="U3771" s="4257">
        <v>25.05</v>
      </c>
      <c r="V3771" s="4258">
        <v>8225</v>
      </c>
      <c r="W3771" s="4673"/>
      <c r="X3771" s="4673"/>
      <c r="Y3771" s="4673"/>
      <c r="Z3771" s="4673"/>
      <c r="AA3771" s="4673"/>
      <c r="AB3771" s="4673"/>
    </row>
    <row r="3772" spans="1:28">
      <c r="A3772" s="4256">
        <v>43201</v>
      </c>
      <c r="B3772" s="4259">
        <v>20.843557315174422</v>
      </c>
      <c r="C3772" s="4259">
        <v>20.100000000000001</v>
      </c>
      <c r="D3772" s="4635"/>
      <c r="E3772" s="4259">
        <v>21.02</v>
      </c>
      <c r="F3772" s="4259">
        <v>0.52841973116502561</v>
      </c>
      <c r="G3772" s="4259">
        <v>0.61</v>
      </c>
      <c r="H3772" s="4259">
        <v>0.5</v>
      </c>
      <c r="I3772" s="4257">
        <v>21.125</v>
      </c>
      <c r="J3772" s="4257">
        <v>22.5</v>
      </c>
      <c r="K3772" s="4662"/>
      <c r="L3772" s="4257">
        <v>20.9375</v>
      </c>
      <c r="M3772" s="4257">
        <v>22.75</v>
      </c>
      <c r="N3772" s="4662"/>
      <c r="O3772" s="4257">
        <v>40.49</v>
      </c>
      <c r="P3772" s="4257">
        <v>27.94</v>
      </c>
      <c r="Q3772" s="4259">
        <v>25.87</v>
      </c>
      <c r="R3772" s="4260">
        <v>1426</v>
      </c>
      <c r="S3772" s="4257">
        <v>26.35</v>
      </c>
      <c r="T3772" s="4258">
        <v>6718.65</v>
      </c>
      <c r="U3772" s="4257">
        <v>25.1</v>
      </c>
      <c r="V3772" s="4258">
        <v>6642</v>
      </c>
      <c r="W3772" s="4673"/>
      <c r="X3772" s="4673"/>
      <c r="Y3772" s="4673"/>
      <c r="Z3772" s="4673"/>
      <c r="AA3772" s="4673"/>
      <c r="AB3772" s="4673"/>
    </row>
    <row r="3773" spans="1:28">
      <c r="A3773" s="4256">
        <v>43202</v>
      </c>
      <c r="B3773" s="4259">
        <v>21.880906306160508</v>
      </c>
      <c r="C3773" s="4259">
        <v>20.85</v>
      </c>
      <c r="D3773" s="4635"/>
      <c r="E3773" s="4259">
        <v>22.71</v>
      </c>
      <c r="F3773" s="4259">
        <v>0.64602828717796423</v>
      </c>
      <c r="G3773" s="4259">
        <v>0.56999999999999995</v>
      </c>
      <c r="H3773" s="4259">
        <v>0.96</v>
      </c>
      <c r="I3773" s="4257">
        <v>22.75</v>
      </c>
      <c r="J3773" s="4257">
        <v>22.8125</v>
      </c>
      <c r="K3773" s="4662"/>
      <c r="L3773" s="4257">
        <v>23.3125</v>
      </c>
      <c r="M3773" s="4257">
        <v>23.3125</v>
      </c>
      <c r="N3773" s="4662"/>
      <c r="O3773" s="4257">
        <v>40.71</v>
      </c>
      <c r="P3773" s="4257">
        <v>27.94</v>
      </c>
      <c r="Q3773" s="4259">
        <v>25.76</v>
      </c>
      <c r="R3773" s="4260">
        <v>1312</v>
      </c>
      <c r="S3773" s="4257">
        <v>26.38</v>
      </c>
      <c r="T3773" s="4258">
        <v>6375.15</v>
      </c>
      <c r="U3773" s="4257">
        <v>25.12</v>
      </c>
      <c r="V3773" s="4258">
        <v>7879</v>
      </c>
      <c r="W3773" s="4673"/>
      <c r="X3773" s="4673"/>
      <c r="Y3773" s="4673"/>
      <c r="Z3773" s="4673"/>
      <c r="AA3773" s="4673"/>
      <c r="AB3773" s="4673"/>
    </row>
    <row r="3774" spans="1:28">
      <c r="A3774" s="4256">
        <v>43203</v>
      </c>
      <c r="B3774" s="4259">
        <v>21.825833440046107</v>
      </c>
      <c r="C3774" s="4259">
        <v>20.84</v>
      </c>
      <c r="D3774" s="4635"/>
      <c r="E3774" s="4259">
        <v>22.57</v>
      </c>
      <c r="F3774" s="4259">
        <v>0.60241689767385798</v>
      </c>
      <c r="G3774" s="4259">
        <v>0.56999999999999995</v>
      </c>
      <c r="H3774" s="4259">
        <v>0.66</v>
      </c>
      <c r="I3774" s="4257">
        <v>22.3125</v>
      </c>
      <c r="J3774" s="4257">
        <v>22.8125</v>
      </c>
      <c r="K3774" s="4662"/>
      <c r="L3774" s="4257">
        <v>22.6875</v>
      </c>
      <c r="M3774" s="4257">
        <v>23.75</v>
      </c>
      <c r="N3774" s="4662"/>
      <c r="O3774" s="4257">
        <v>41.21</v>
      </c>
      <c r="P3774" s="4257">
        <v>27.94</v>
      </c>
      <c r="Q3774" s="4259">
        <v>25.61</v>
      </c>
      <c r="R3774" s="4260">
        <v>1335</v>
      </c>
      <c r="S3774" s="4257">
        <v>26.24</v>
      </c>
      <c r="T3774" s="4258">
        <v>6703.65</v>
      </c>
      <c r="U3774" s="4257">
        <v>25.16</v>
      </c>
      <c r="V3774" s="4258">
        <v>8277</v>
      </c>
      <c r="W3774" s="4673"/>
      <c r="X3774" s="4673"/>
      <c r="Y3774" s="4673"/>
      <c r="Z3774" s="4673"/>
      <c r="AA3774" s="4673"/>
      <c r="AB3774" s="4673"/>
    </row>
    <row r="3775" spans="1:28">
      <c r="A3775" s="4256">
        <v>43206</v>
      </c>
      <c r="B3775" s="4259">
        <v>19.695366099012702</v>
      </c>
      <c r="C3775" s="4259">
        <v>20.67</v>
      </c>
      <c r="D3775" s="4635"/>
      <c r="E3775" s="4259">
        <v>19.43</v>
      </c>
      <c r="F3775" s="4259">
        <v>0.60617265501086437</v>
      </c>
      <c r="G3775" s="4259">
        <v>0.56000000000000005</v>
      </c>
      <c r="H3775" s="4259">
        <v>0.55000000000000004</v>
      </c>
      <c r="I3775" s="4257">
        <v>22.0625</v>
      </c>
      <c r="J3775" s="4257">
        <v>22.75</v>
      </c>
      <c r="K3775" s="4662"/>
      <c r="L3775" s="4257">
        <v>22.3125</v>
      </c>
      <c r="M3775" s="4257">
        <v>23.375</v>
      </c>
      <c r="N3775" s="4662"/>
      <c r="O3775" s="4257">
        <v>40.68</v>
      </c>
      <c r="P3775" s="4257">
        <v>27.78</v>
      </c>
      <c r="Q3775" s="4259">
        <v>25.77</v>
      </c>
      <c r="R3775" s="4260">
        <v>1483.5</v>
      </c>
      <c r="S3775" s="4257">
        <v>26.31</v>
      </c>
      <c r="T3775" s="4258">
        <v>7143.75</v>
      </c>
      <c r="U3775" s="4257">
        <v>25.43</v>
      </c>
      <c r="V3775" s="4258">
        <v>8090</v>
      </c>
      <c r="W3775" s="4673"/>
      <c r="X3775" s="4673"/>
      <c r="Y3775" s="4673"/>
      <c r="Z3775" s="4673"/>
      <c r="AA3775" s="4673"/>
      <c r="AB3775" s="4673"/>
    </row>
    <row r="3776" spans="1:28">
      <c r="A3776" s="4256">
        <v>43207</v>
      </c>
      <c r="B3776" s="4259">
        <v>21.09102657334612</v>
      </c>
      <c r="C3776" s="4259">
        <v>21.52</v>
      </c>
      <c r="D3776" s="4635"/>
      <c r="E3776" s="4259">
        <v>20.74</v>
      </c>
      <c r="F3776" s="4259">
        <v>0.82081135531135541</v>
      </c>
      <c r="G3776" s="4259">
        <v>0.73</v>
      </c>
      <c r="H3776" s="4259">
        <v>0.9</v>
      </c>
      <c r="I3776" s="4257">
        <v>23.375</v>
      </c>
      <c r="J3776" s="4257">
        <v>23.5</v>
      </c>
      <c r="K3776" s="4662"/>
      <c r="L3776" s="4257">
        <v>23.8125</v>
      </c>
      <c r="M3776" s="4257">
        <v>23.9375</v>
      </c>
      <c r="N3776" s="4662"/>
      <c r="O3776" s="4257">
        <v>40.71</v>
      </c>
      <c r="P3776" s="4257">
        <v>27.76</v>
      </c>
      <c r="Q3776" s="4259">
        <v>25.76</v>
      </c>
      <c r="R3776" s="4260">
        <v>1289.5</v>
      </c>
      <c r="S3776" s="4257">
        <v>26.45</v>
      </c>
      <c r="T3776" s="4258">
        <v>5108.05</v>
      </c>
      <c r="U3776" s="4257">
        <v>25.07</v>
      </c>
      <c r="V3776" s="4258">
        <v>6814</v>
      </c>
      <c r="W3776" s="4673"/>
      <c r="X3776" s="4673"/>
      <c r="Y3776" s="4673"/>
      <c r="Z3776" s="4673"/>
      <c r="AA3776" s="4673"/>
      <c r="AB3776" s="4673"/>
    </row>
    <row r="3777" spans="1:28">
      <c r="A3777" s="4256">
        <v>43208</v>
      </c>
      <c r="B3777" s="4259">
        <v>19.368936097544353</v>
      </c>
      <c r="C3777" s="4259">
        <v>20.89</v>
      </c>
      <c r="D3777" s="4635"/>
      <c r="E3777" s="4259">
        <v>19.21</v>
      </c>
      <c r="F3777" s="4259">
        <v>0.69675320126505336</v>
      </c>
      <c r="G3777" s="4259">
        <v>0.71</v>
      </c>
      <c r="H3777" s="4259">
        <v>0.45</v>
      </c>
      <c r="I3777" s="4257">
        <v>19.1875</v>
      </c>
      <c r="J3777" s="4257">
        <v>23</v>
      </c>
      <c r="K3777" s="4662"/>
      <c r="L3777" s="4257">
        <v>19.125</v>
      </c>
      <c r="M3777" s="4257">
        <v>23.4375</v>
      </c>
      <c r="N3777" s="4662"/>
      <c r="O3777" s="4257">
        <v>40.94</v>
      </c>
      <c r="P3777" s="4257">
        <v>27.92</v>
      </c>
      <c r="Q3777" s="4259">
        <v>26.03</v>
      </c>
      <c r="R3777" s="4260">
        <v>1554</v>
      </c>
      <c r="S3777" s="4257">
        <v>26.4</v>
      </c>
      <c r="T3777" s="4258">
        <v>5462.05</v>
      </c>
      <c r="U3777" s="4257">
        <v>24.83</v>
      </c>
      <c r="V3777" s="4258">
        <v>9017</v>
      </c>
      <c r="W3777" s="4673"/>
      <c r="X3777" s="4673"/>
      <c r="Y3777" s="4673"/>
      <c r="Z3777" s="4673"/>
      <c r="AA3777" s="4673"/>
      <c r="AB3777" s="4673"/>
    </row>
    <row r="3778" spans="1:28">
      <c r="A3778" s="4256">
        <v>43209</v>
      </c>
      <c r="B3778" s="4259">
        <v>21.316090590782689</v>
      </c>
      <c r="C3778" s="4259">
        <v>20.12</v>
      </c>
      <c r="D3778" s="4635"/>
      <c r="E3778" s="4259">
        <v>21.93</v>
      </c>
      <c r="F3778" s="4259">
        <v>0.55422094465648863</v>
      </c>
      <c r="G3778" s="4259">
        <v>0.52</v>
      </c>
      <c r="H3778" s="4259">
        <v>0.57999999999999996</v>
      </c>
      <c r="I3778" s="4257">
        <v>22.125</v>
      </c>
      <c r="J3778" s="4257">
        <v>22.75</v>
      </c>
      <c r="K3778" s="4662"/>
      <c r="L3778" s="4257">
        <v>22.5</v>
      </c>
      <c r="M3778" s="4257">
        <v>23.375</v>
      </c>
      <c r="N3778" s="4662"/>
      <c r="O3778" s="4257">
        <v>40.53</v>
      </c>
      <c r="P3778" s="4257">
        <v>27.91</v>
      </c>
      <c r="Q3778" s="4259">
        <v>25.63</v>
      </c>
      <c r="R3778" s="4260">
        <v>1427</v>
      </c>
      <c r="S3778" s="4257">
        <v>26.37</v>
      </c>
      <c r="T3778" s="4258">
        <v>6328.45</v>
      </c>
      <c r="U3778" s="4257">
        <v>24.78</v>
      </c>
      <c r="V3778" s="4258">
        <v>7349</v>
      </c>
      <c r="W3778" s="4673"/>
      <c r="X3778" s="4673"/>
      <c r="Y3778" s="4673"/>
      <c r="Z3778" s="4673"/>
      <c r="AA3778" s="4673"/>
      <c r="AB3778" s="4673"/>
    </row>
    <row r="3779" spans="1:28">
      <c r="A3779" s="4256">
        <v>43210</v>
      </c>
      <c r="B3779" s="4259">
        <v>21.385751865530796</v>
      </c>
      <c r="C3779" s="4259">
        <v>20.62</v>
      </c>
      <c r="D3779" s="4635"/>
      <c r="E3779" s="4259">
        <v>21.65</v>
      </c>
      <c r="F3779" s="4259">
        <v>0.61771239445048565</v>
      </c>
      <c r="G3779" s="4259">
        <v>0.54</v>
      </c>
      <c r="H3779" s="4259">
        <v>0.77</v>
      </c>
      <c r="I3779" s="4257">
        <v>22.5</v>
      </c>
      <c r="J3779" s="4257">
        <v>23</v>
      </c>
      <c r="K3779" s="4662"/>
      <c r="L3779" s="4257">
        <v>23.3125</v>
      </c>
      <c r="M3779" s="4257">
        <v>23.625</v>
      </c>
      <c r="N3779" s="4662"/>
      <c r="O3779" s="4257">
        <v>39.65</v>
      </c>
      <c r="P3779" s="4257">
        <v>27.81</v>
      </c>
      <c r="Q3779" s="4259">
        <v>25.4</v>
      </c>
      <c r="R3779" s="4260">
        <v>1933</v>
      </c>
      <c r="S3779" s="4257">
        <v>26.25</v>
      </c>
      <c r="T3779" s="4258">
        <v>7133.6170000000002</v>
      </c>
      <c r="U3779" s="4257">
        <v>24.97</v>
      </c>
      <c r="V3779" s="4258">
        <v>11238</v>
      </c>
      <c r="W3779" s="4673"/>
      <c r="X3779" s="4673"/>
      <c r="Y3779" s="4673"/>
      <c r="Z3779" s="4673"/>
      <c r="AA3779" s="4673"/>
      <c r="AB3779" s="4673"/>
    </row>
    <row r="3780" spans="1:28">
      <c r="A3780" s="4256">
        <v>43213</v>
      </c>
      <c r="B3780" s="4259">
        <v>21.499933180139429</v>
      </c>
      <c r="C3780" s="4259">
        <v>20.48</v>
      </c>
      <c r="D3780" s="4635"/>
      <c r="E3780" s="4259">
        <v>22.16</v>
      </c>
      <c r="F3780" s="4259">
        <v>0.63262555272330023</v>
      </c>
      <c r="G3780" s="4259">
        <v>0.61</v>
      </c>
      <c r="H3780" s="4259">
        <v>0.77</v>
      </c>
      <c r="I3780" s="4257">
        <v>21.8125</v>
      </c>
      <c r="J3780" s="4257">
        <v>22.6875</v>
      </c>
      <c r="K3780" s="4662"/>
      <c r="L3780" s="4257">
        <v>22</v>
      </c>
      <c r="M3780" s="4257">
        <v>23.4375</v>
      </c>
      <c r="N3780" s="4662"/>
      <c r="O3780" s="4257">
        <v>39.85</v>
      </c>
      <c r="P3780" s="4257">
        <v>27.88</v>
      </c>
      <c r="Q3780" s="4259">
        <v>25.52</v>
      </c>
      <c r="R3780" s="4260">
        <v>1263</v>
      </c>
      <c r="S3780" s="4257">
        <v>26.26</v>
      </c>
      <c r="T3780" s="4258">
        <v>5725.7</v>
      </c>
      <c r="U3780" s="4257">
        <v>24.97</v>
      </c>
      <c r="V3780" s="4258">
        <v>10206</v>
      </c>
      <c r="W3780" s="4673"/>
      <c r="X3780" s="4673"/>
      <c r="Y3780" s="4673"/>
      <c r="Z3780" s="4673"/>
      <c r="AA3780" s="4673"/>
      <c r="AB3780" s="4673"/>
    </row>
    <row r="3781" spans="1:28">
      <c r="A3781" s="4256">
        <v>43214</v>
      </c>
      <c r="B3781" s="4259">
        <v>22.100317123555406</v>
      </c>
      <c r="C3781" s="4259">
        <v>20.65</v>
      </c>
      <c r="D3781" s="4635"/>
      <c r="E3781" s="4259">
        <v>23.14</v>
      </c>
      <c r="F3781" s="4259">
        <v>0.62511291966617821</v>
      </c>
      <c r="G3781" s="4259">
        <v>0.56000000000000005</v>
      </c>
      <c r="H3781" s="4259">
        <v>0.72</v>
      </c>
      <c r="I3781" s="4257">
        <v>22.875</v>
      </c>
      <c r="J3781" s="4257">
        <v>23.0625</v>
      </c>
      <c r="K3781" s="4662"/>
      <c r="L3781" s="4257">
        <v>23.625</v>
      </c>
      <c r="M3781" s="4257">
        <v>23.8125</v>
      </c>
      <c r="N3781" s="4662"/>
      <c r="O3781" s="4257">
        <v>39.92</v>
      </c>
      <c r="P3781" s="4257">
        <v>27.88</v>
      </c>
      <c r="Q3781" s="4259">
        <v>26.14</v>
      </c>
      <c r="R3781" s="4260">
        <v>1154</v>
      </c>
      <c r="S3781" s="4257">
        <v>26.63</v>
      </c>
      <c r="T3781" s="4258">
        <v>5503.7</v>
      </c>
      <c r="U3781" s="4257">
        <v>24.92</v>
      </c>
      <c r="V3781" s="4258">
        <v>9928</v>
      </c>
      <c r="W3781" s="4673"/>
      <c r="X3781" s="4673"/>
      <c r="Y3781" s="4673"/>
      <c r="Z3781" s="4673"/>
      <c r="AA3781" s="4673"/>
      <c r="AB3781" s="4673"/>
    </row>
    <row r="3782" spans="1:28">
      <c r="A3782" s="4256">
        <v>43215</v>
      </c>
      <c r="B3782" s="4259">
        <v>20.741443829058831</v>
      </c>
      <c r="C3782" s="4259">
        <v>20.62</v>
      </c>
      <c r="D3782" s="4635"/>
      <c r="E3782" s="4259">
        <v>20.53</v>
      </c>
      <c r="F3782" s="4259">
        <v>0.63762442718940937</v>
      </c>
      <c r="G3782" s="4259">
        <v>0.56000000000000005</v>
      </c>
      <c r="H3782" s="4259">
        <v>0.6</v>
      </c>
      <c r="I3782" s="4257">
        <v>22.5</v>
      </c>
      <c r="J3782" s="4257">
        <v>22.75</v>
      </c>
      <c r="K3782" s="4662"/>
      <c r="L3782" s="4257">
        <v>22.6875</v>
      </c>
      <c r="M3782" s="4257">
        <v>23.6875</v>
      </c>
      <c r="N3782" s="4662"/>
      <c r="O3782" s="4257">
        <v>40.090000000000003</v>
      </c>
      <c r="P3782" s="4257">
        <v>27.97</v>
      </c>
      <c r="Q3782" s="4259">
        <v>26.6</v>
      </c>
      <c r="R3782" s="4260">
        <v>1225</v>
      </c>
      <c r="S3782" s="4257">
        <v>27</v>
      </c>
      <c r="T3782" s="4258">
        <v>6491.95</v>
      </c>
      <c r="U3782" s="4257">
        <v>26.07</v>
      </c>
      <c r="V3782" s="4258">
        <v>12845</v>
      </c>
      <c r="W3782" s="4673"/>
      <c r="X3782" s="4673"/>
      <c r="Y3782" s="4673"/>
      <c r="Z3782" s="4673"/>
      <c r="AA3782" s="4673"/>
      <c r="AB3782" s="4673"/>
    </row>
    <row r="3783" spans="1:28">
      <c r="A3783" s="4256">
        <v>43216</v>
      </c>
      <c r="B3783" s="4259">
        <v>21.612519709724218</v>
      </c>
      <c r="C3783" s="4259">
        <v>20.64</v>
      </c>
      <c r="D3783" s="4635"/>
      <c r="E3783" s="4259">
        <v>22.35</v>
      </c>
      <c r="F3783" s="4259">
        <v>0.48142853137179764</v>
      </c>
      <c r="G3783" s="4259">
        <v>0.55000000000000004</v>
      </c>
      <c r="H3783" s="4259">
        <v>0.16</v>
      </c>
      <c r="I3783" s="4257">
        <v>22.25</v>
      </c>
      <c r="J3783" s="4257">
        <v>22.4375</v>
      </c>
      <c r="K3783" s="4662"/>
      <c r="L3783" s="4257">
        <v>22.6875</v>
      </c>
      <c r="M3783" s="4257">
        <v>22.875</v>
      </c>
      <c r="N3783" s="4662"/>
      <c r="O3783" s="4257">
        <v>39.799999999999997</v>
      </c>
      <c r="P3783" s="4257">
        <v>28.69</v>
      </c>
      <c r="Q3783" s="4259">
        <v>27.98</v>
      </c>
      <c r="R3783" s="4260">
        <v>1456</v>
      </c>
      <c r="S3783" s="4257">
        <v>28.29</v>
      </c>
      <c r="T3783" s="4258">
        <v>5614.2</v>
      </c>
      <c r="U3783" s="4257">
        <v>27.2</v>
      </c>
      <c r="V3783" s="4258">
        <v>17586</v>
      </c>
      <c r="W3783" s="4673"/>
      <c r="X3783" s="4673"/>
      <c r="Y3783" s="4673"/>
      <c r="Z3783" s="4673"/>
      <c r="AA3783" s="4673"/>
      <c r="AB3783" s="4673"/>
    </row>
    <row r="3784" spans="1:28">
      <c r="A3784" s="4256">
        <v>43217</v>
      </c>
      <c r="B3784" s="4259">
        <v>20.719476201422399</v>
      </c>
      <c r="C3784" s="4259">
        <v>20.46</v>
      </c>
      <c r="D3784" s="4635"/>
      <c r="E3784" s="4259">
        <v>20.65</v>
      </c>
      <c r="F3784" s="4259">
        <v>0.56076981600589959</v>
      </c>
      <c r="G3784" s="4259">
        <v>0.59</v>
      </c>
      <c r="H3784" s="4259">
        <v>0.41</v>
      </c>
      <c r="I3784" s="4257">
        <v>20</v>
      </c>
      <c r="J3784" s="4257">
        <v>22.8125</v>
      </c>
      <c r="K3784" s="4662"/>
      <c r="L3784" s="4257">
        <v>19.5625</v>
      </c>
      <c r="M3784" s="4257">
        <v>23.0625</v>
      </c>
      <c r="N3784" s="4662"/>
      <c r="O3784" s="4257">
        <v>39</v>
      </c>
      <c r="P3784" s="4257">
        <v>31.18</v>
      </c>
      <c r="Q3784" s="4259">
        <v>31.41</v>
      </c>
      <c r="R3784" s="4260">
        <v>1788</v>
      </c>
      <c r="S3784" s="4257">
        <v>30.98</v>
      </c>
      <c r="T3784" s="4258">
        <v>6926.6</v>
      </c>
      <c r="U3784" s="4257">
        <v>30.33</v>
      </c>
      <c r="V3784" s="4258">
        <v>13095</v>
      </c>
      <c r="W3784" s="4673"/>
      <c r="X3784" s="4673"/>
      <c r="Y3784" s="4673"/>
      <c r="Z3784" s="4673"/>
      <c r="AA3784" s="4673"/>
      <c r="AB3784" s="4673"/>
    </row>
    <row r="3785" spans="1:28">
      <c r="A3785" s="4256">
        <v>43222</v>
      </c>
      <c r="B3785" s="4259">
        <v>21.757038543902866</v>
      </c>
      <c r="C3785" s="4259">
        <v>21.31</v>
      </c>
      <c r="D3785" s="4635"/>
      <c r="E3785" s="4259">
        <v>21.93</v>
      </c>
      <c r="F3785" s="4259">
        <v>0.63264540665777802</v>
      </c>
      <c r="G3785" s="4259">
        <v>0.55000000000000004</v>
      </c>
      <c r="H3785" s="4259">
        <v>0.95</v>
      </c>
      <c r="I3785" s="4257">
        <v>22.9375</v>
      </c>
      <c r="J3785" s="4257">
        <v>23.5</v>
      </c>
      <c r="K3785" s="4662"/>
      <c r="L3785" s="4257">
        <v>23.5625</v>
      </c>
      <c r="M3785" s="4257">
        <v>24.625</v>
      </c>
      <c r="N3785" s="4662"/>
      <c r="O3785" s="4257">
        <v>39.130000000000003</v>
      </c>
      <c r="P3785" s="4257">
        <v>32.96</v>
      </c>
      <c r="Q3785" s="4259">
        <v>31.15</v>
      </c>
      <c r="R3785" s="4260">
        <v>2102</v>
      </c>
      <c r="S3785" s="4257">
        <v>31.35</v>
      </c>
      <c r="T3785" s="4258">
        <v>8295.4</v>
      </c>
      <c r="U3785" s="4257">
        <v>29.62</v>
      </c>
      <c r="V3785" s="4258">
        <v>10325</v>
      </c>
      <c r="W3785" s="4673"/>
      <c r="X3785" s="4673"/>
      <c r="Y3785" s="4673"/>
      <c r="Z3785" s="4673"/>
      <c r="AA3785" s="4673"/>
      <c r="AB3785" s="4673"/>
    </row>
    <row r="3786" spans="1:28">
      <c r="A3786" s="4256">
        <v>43223</v>
      </c>
      <c r="B3786" s="4259">
        <v>22.567156971776512</v>
      </c>
      <c r="C3786" s="4259">
        <v>21.19</v>
      </c>
      <c r="D3786" s="4635"/>
      <c r="E3786" s="4259">
        <v>23.48</v>
      </c>
      <c r="F3786" s="4259">
        <v>0.59962810829614865</v>
      </c>
      <c r="G3786" s="4259">
        <v>0.61</v>
      </c>
      <c r="H3786" s="4259">
        <v>0.55000000000000004</v>
      </c>
      <c r="I3786" s="4257">
        <v>23.1875</v>
      </c>
      <c r="J3786" s="4257">
        <v>23.75</v>
      </c>
      <c r="K3786" s="4662"/>
      <c r="L3786" s="4257">
        <v>23.5</v>
      </c>
      <c r="M3786" s="4257">
        <v>24.9375</v>
      </c>
      <c r="N3786" s="4662"/>
      <c r="O3786" s="4257">
        <v>40.14</v>
      </c>
      <c r="P3786" s="4257">
        <v>35.630000000000003</v>
      </c>
      <c r="Q3786" s="4259">
        <v>32.47</v>
      </c>
      <c r="R3786" s="4260">
        <v>1424</v>
      </c>
      <c r="S3786" s="4257">
        <v>33.119999999999997</v>
      </c>
      <c r="T3786" s="4258">
        <v>5974</v>
      </c>
      <c r="U3786" s="4257">
        <v>32.21</v>
      </c>
      <c r="V3786" s="4258">
        <v>12582</v>
      </c>
      <c r="W3786" s="4673"/>
      <c r="X3786" s="4673"/>
      <c r="Y3786" s="4673"/>
      <c r="Z3786" s="4673"/>
      <c r="AA3786" s="4673"/>
      <c r="AB3786" s="4673"/>
    </row>
    <row r="3787" spans="1:28">
      <c r="A3787" s="4256">
        <v>43224</v>
      </c>
      <c r="B3787" s="4259">
        <v>22.780316267132395</v>
      </c>
      <c r="C3787" s="4259">
        <v>21.2</v>
      </c>
      <c r="D3787" s="4635"/>
      <c r="E3787" s="4259">
        <v>24</v>
      </c>
      <c r="F3787" s="4259">
        <v>0.56194219981979276</v>
      </c>
      <c r="G3787" s="4259">
        <v>0.63</v>
      </c>
      <c r="H3787" s="4259">
        <v>0.47</v>
      </c>
      <c r="I3787" s="4257">
        <v>23.9375</v>
      </c>
      <c r="J3787" s="4257">
        <v>25.75</v>
      </c>
      <c r="K3787" s="4662"/>
      <c r="L3787" s="4257">
        <v>25.875</v>
      </c>
      <c r="M3787" s="4257">
        <v>27.6875</v>
      </c>
      <c r="N3787" s="4662"/>
      <c r="O3787" s="4257">
        <v>40.67</v>
      </c>
      <c r="P3787" s="4257">
        <v>36.36</v>
      </c>
      <c r="Q3787" s="4259">
        <v>31.63</v>
      </c>
      <c r="R3787" s="4260">
        <v>1578</v>
      </c>
      <c r="S3787" s="4257">
        <v>33.03</v>
      </c>
      <c r="T3787" s="4258">
        <v>8085.3</v>
      </c>
      <c r="U3787" s="4257">
        <v>31.24</v>
      </c>
      <c r="V3787" s="4258">
        <v>14942</v>
      </c>
      <c r="W3787" s="4673"/>
      <c r="X3787" s="4673"/>
      <c r="Y3787" s="4673"/>
      <c r="Z3787" s="4673"/>
      <c r="AA3787" s="4673"/>
      <c r="AB3787" s="4673"/>
    </row>
    <row r="3788" spans="1:28">
      <c r="A3788" s="4256">
        <v>43227</v>
      </c>
      <c r="B3788" s="4259">
        <v>23.755192535532423</v>
      </c>
      <c r="C3788" s="4259">
        <v>22.62</v>
      </c>
      <c r="D3788" s="4635"/>
      <c r="E3788" s="4259">
        <v>25.04</v>
      </c>
      <c r="F3788" s="4259">
        <v>0.58334017005403638</v>
      </c>
      <c r="G3788" s="4259">
        <v>0.59</v>
      </c>
      <c r="H3788" s="4259">
        <v>0.47</v>
      </c>
      <c r="I3788" s="4257">
        <v>25.0625</v>
      </c>
      <c r="J3788" s="4257">
        <v>26.0625</v>
      </c>
      <c r="K3788" s="4662"/>
      <c r="L3788" s="4257">
        <v>26.25</v>
      </c>
      <c r="M3788" s="4257">
        <v>26.75</v>
      </c>
      <c r="N3788" s="4662"/>
      <c r="O3788" s="4257">
        <v>40.659999999999997</v>
      </c>
      <c r="P3788" s="4257">
        <v>36.46</v>
      </c>
      <c r="Q3788" s="4259">
        <v>32.880000000000003</v>
      </c>
      <c r="R3788" s="4260">
        <v>1474</v>
      </c>
      <c r="S3788" s="4257">
        <v>33.68</v>
      </c>
      <c r="T3788" s="4258">
        <v>8207.1</v>
      </c>
      <c r="U3788" s="4257">
        <v>32.869999999999997</v>
      </c>
      <c r="V3788" s="4258">
        <v>13407</v>
      </c>
      <c r="W3788" s="4673"/>
      <c r="X3788" s="4673"/>
      <c r="Y3788" s="4673"/>
      <c r="Z3788" s="4673"/>
      <c r="AA3788" s="4673"/>
      <c r="AB3788" s="4673"/>
    </row>
    <row r="3789" spans="1:28">
      <c r="A3789" s="4256">
        <v>43228</v>
      </c>
      <c r="B3789" s="4259">
        <v>24.998742607658986</v>
      </c>
      <c r="C3789" s="4259">
        <v>23.32</v>
      </c>
      <c r="D3789" s="4635"/>
      <c r="E3789" s="4259">
        <v>26.84</v>
      </c>
      <c r="F3789" s="4259">
        <v>0.69540816734928024</v>
      </c>
      <c r="G3789" s="4259">
        <v>0.64</v>
      </c>
      <c r="H3789" s="4259">
        <v>0.9</v>
      </c>
      <c r="I3789" s="4257">
        <v>26.9375</v>
      </c>
      <c r="J3789" s="4257">
        <v>28.25</v>
      </c>
      <c r="K3789" s="4662"/>
      <c r="L3789" s="4257">
        <v>29.5</v>
      </c>
      <c r="M3789" s="4257">
        <v>30.375</v>
      </c>
      <c r="N3789" s="4662"/>
      <c r="O3789" s="4257">
        <v>41.17</v>
      </c>
      <c r="P3789" s="4257">
        <v>39.159999999999997</v>
      </c>
      <c r="Q3789" s="4259">
        <v>36.9</v>
      </c>
      <c r="R3789" s="4260">
        <v>1393</v>
      </c>
      <c r="S3789" s="4257">
        <v>37.81</v>
      </c>
      <c r="T3789" s="4258">
        <v>8776</v>
      </c>
      <c r="U3789" s="4257">
        <v>37.31</v>
      </c>
      <c r="V3789" s="4258">
        <v>13077</v>
      </c>
      <c r="W3789" s="4673"/>
      <c r="X3789" s="4673"/>
      <c r="Y3789" s="4673"/>
      <c r="Z3789" s="4673"/>
      <c r="AA3789" s="4673"/>
      <c r="AB3789" s="4673"/>
    </row>
    <row r="3790" spans="1:28">
      <c r="A3790" s="4256">
        <v>43229</v>
      </c>
      <c r="B3790" s="4259">
        <v>25.635079986399802</v>
      </c>
      <c r="C3790" s="4259">
        <v>23.19</v>
      </c>
      <c r="D3790" s="4635"/>
      <c r="E3790" s="4259">
        <v>26.92</v>
      </c>
      <c r="F3790" s="4259">
        <v>0.63610300423433563</v>
      </c>
      <c r="G3790" s="4259">
        <v>0.62</v>
      </c>
      <c r="H3790" s="4259">
        <v>0.65</v>
      </c>
      <c r="I3790" s="4257">
        <v>27.125</v>
      </c>
      <c r="J3790" s="4257">
        <v>28.6875</v>
      </c>
      <c r="K3790" s="4662"/>
      <c r="L3790" s="4257">
        <v>28.75</v>
      </c>
      <c r="M3790" s="4257">
        <v>30.5625</v>
      </c>
      <c r="N3790" s="4662"/>
      <c r="O3790" s="4257">
        <v>41.32</v>
      </c>
      <c r="P3790" s="4257">
        <v>40.47</v>
      </c>
      <c r="Q3790" s="4259">
        <v>35.549999999999997</v>
      </c>
      <c r="R3790" s="4260">
        <v>1368.5</v>
      </c>
      <c r="S3790" s="4257">
        <v>37.799999999999997</v>
      </c>
      <c r="T3790" s="4258">
        <v>8367.4</v>
      </c>
      <c r="U3790" s="4257">
        <v>35.69</v>
      </c>
      <c r="V3790" s="4258">
        <v>11050</v>
      </c>
      <c r="W3790" s="4673"/>
      <c r="X3790" s="4673"/>
      <c r="Y3790" s="4673"/>
      <c r="Z3790" s="4673"/>
      <c r="AA3790" s="4673"/>
      <c r="AB3790" s="4673"/>
    </row>
    <row r="3791" spans="1:28">
      <c r="A3791" s="4256">
        <v>43230</v>
      </c>
      <c r="B3791" s="4259">
        <v>26.055190118631209</v>
      </c>
      <c r="C3791" s="4259">
        <v>24.04</v>
      </c>
      <c r="D3791" s="4635"/>
      <c r="E3791" s="4259">
        <v>27.91</v>
      </c>
      <c r="F3791" s="4259">
        <v>0.78884278512185502</v>
      </c>
      <c r="G3791" s="4259">
        <v>0.65</v>
      </c>
      <c r="H3791" s="4259">
        <v>1.69</v>
      </c>
      <c r="I3791" s="4257">
        <v>28</v>
      </c>
      <c r="J3791" s="4257">
        <v>29.0625</v>
      </c>
      <c r="K3791" s="4662"/>
      <c r="L3791" s="4257">
        <v>30.5625</v>
      </c>
      <c r="M3791" s="4257">
        <v>31.75</v>
      </c>
      <c r="N3791" s="4662"/>
      <c r="O3791" s="4257">
        <v>42.06</v>
      </c>
      <c r="P3791" s="4257">
        <v>42.39</v>
      </c>
      <c r="Q3791" s="4259">
        <v>39.380000000000003</v>
      </c>
      <c r="R3791" s="4260">
        <v>1209</v>
      </c>
      <c r="S3791" s="4257">
        <v>42.2</v>
      </c>
      <c r="T3791" s="4258">
        <v>9421</v>
      </c>
      <c r="U3791" s="4257">
        <v>41.73</v>
      </c>
      <c r="V3791" s="4258">
        <v>7732</v>
      </c>
      <c r="W3791" s="4673"/>
      <c r="X3791" s="4673"/>
      <c r="Y3791" s="4673"/>
      <c r="Z3791" s="4673"/>
      <c r="AA3791" s="4673"/>
      <c r="AB3791" s="4673"/>
    </row>
    <row r="3792" spans="1:28">
      <c r="A3792" s="4256">
        <v>43231</v>
      </c>
      <c r="B3792" s="4259">
        <v>23.608437120481756</v>
      </c>
      <c r="C3792" s="4259">
        <v>23.57</v>
      </c>
      <c r="D3792" s="4635"/>
      <c r="E3792" s="4259">
        <v>23.22</v>
      </c>
      <c r="F3792" s="4259">
        <v>0.56855729498446916</v>
      </c>
      <c r="G3792" s="4259">
        <v>0.69</v>
      </c>
      <c r="H3792" s="4259">
        <v>0.43</v>
      </c>
      <c r="I3792" s="4257">
        <v>26.5</v>
      </c>
      <c r="J3792" s="4257">
        <v>28.625</v>
      </c>
      <c r="K3792" s="4662"/>
      <c r="L3792" s="4257">
        <v>27.75</v>
      </c>
      <c r="M3792" s="4257">
        <v>30.625</v>
      </c>
      <c r="N3792" s="4662"/>
      <c r="O3792" s="4257">
        <v>43.05</v>
      </c>
      <c r="P3792" s="4257">
        <v>54.32</v>
      </c>
      <c r="Q3792" s="4259">
        <v>49.05</v>
      </c>
      <c r="R3792" s="4260">
        <v>2177.5</v>
      </c>
      <c r="S3792" s="4257">
        <v>54.91</v>
      </c>
      <c r="T3792" s="4258">
        <v>10560.3</v>
      </c>
      <c r="U3792" s="4257">
        <v>53.11</v>
      </c>
      <c r="V3792" s="4258">
        <v>6129</v>
      </c>
      <c r="W3792" s="4673"/>
      <c r="X3792" s="4673"/>
      <c r="Y3792" s="4673"/>
      <c r="Z3792" s="4673"/>
      <c r="AA3792" s="4673"/>
      <c r="AB3792" s="4673"/>
    </row>
    <row r="3793" spans="1:28">
      <c r="A3793" s="4256">
        <v>43234</v>
      </c>
      <c r="B3793" s="4259">
        <v>26.079567939697302</v>
      </c>
      <c r="C3793" s="4259">
        <v>24.77</v>
      </c>
      <c r="D3793" s="4635"/>
      <c r="E3793" s="4259">
        <v>27.34</v>
      </c>
      <c r="F3793" s="4259">
        <v>0.8641218342432514</v>
      </c>
      <c r="G3793" s="4259">
        <v>0.79</v>
      </c>
      <c r="H3793" s="4259">
        <v>1.1299999999999999</v>
      </c>
      <c r="I3793" s="4257">
        <v>27.375</v>
      </c>
      <c r="J3793" s="4257">
        <v>28.6875</v>
      </c>
      <c r="K3793" s="4662"/>
      <c r="L3793" s="4257">
        <v>27.6875</v>
      </c>
      <c r="M3793" s="4257">
        <v>29.25</v>
      </c>
      <c r="N3793" s="4662"/>
      <c r="O3793" s="4257">
        <v>42.14</v>
      </c>
      <c r="P3793" s="4257">
        <v>49.58</v>
      </c>
      <c r="Q3793" s="4259">
        <v>44.91</v>
      </c>
      <c r="R3793" s="4260">
        <v>1144</v>
      </c>
      <c r="S3793" s="4257">
        <v>43.73</v>
      </c>
      <c r="T3793" s="4258">
        <v>9468.5</v>
      </c>
      <c r="U3793" s="4257">
        <v>41.56</v>
      </c>
      <c r="V3793" s="4258">
        <v>5501</v>
      </c>
      <c r="W3793" s="4673"/>
      <c r="X3793" s="4673"/>
      <c r="Y3793" s="4673"/>
      <c r="Z3793" s="4673"/>
      <c r="AA3793" s="4673"/>
      <c r="AB3793" s="4673"/>
    </row>
    <row r="3794" spans="1:28">
      <c r="A3794" s="4256">
        <v>43235</v>
      </c>
      <c r="B3794" s="4259">
        <v>27.602008557799262</v>
      </c>
      <c r="C3794" s="4259">
        <v>25</v>
      </c>
      <c r="D3794" s="4635"/>
      <c r="E3794" s="4259">
        <v>29.61</v>
      </c>
      <c r="F3794" s="4259">
        <v>1.1154780651034619</v>
      </c>
      <c r="G3794" s="4259">
        <v>0.86</v>
      </c>
      <c r="H3794" s="4259">
        <v>1.4</v>
      </c>
      <c r="I3794" s="4257">
        <v>29.6875</v>
      </c>
      <c r="J3794" s="4257">
        <v>31.125</v>
      </c>
      <c r="K3794" s="4662"/>
      <c r="L3794" s="4257">
        <v>32.0625</v>
      </c>
      <c r="M3794" s="4257">
        <v>33.875</v>
      </c>
      <c r="N3794" s="4662"/>
      <c r="O3794" s="4257">
        <v>42.74</v>
      </c>
      <c r="P3794" s="4257">
        <v>48.31</v>
      </c>
      <c r="Q3794" s="4259">
        <v>42.66</v>
      </c>
      <c r="R3794" s="4260">
        <v>1127</v>
      </c>
      <c r="S3794" s="4257">
        <v>43.05</v>
      </c>
      <c r="T3794" s="4258">
        <v>8123</v>
      </c>
      <c r="U3794" s="4257">
        <v>41.52</v>
      </c>
      <c r="V3794" s="4258">
        <v>3930</v>
      </c>
      <c r="W3794" s="4673"/>
      <c r="X3794" s="4673"/>
      <c r="Y3794" s="4673"/>
      <c r="Z3794" s="4673"/>
      <c r="AA3794" s="4673"/>
      <c r="AB3794" s="4673"/>
    </row>
    <row r="3795" spans="1:28">
      <c r="A3795" s="4256">
        <v>43236</v>
      </c>
      <c r="B3795" s="4259">
        <v>21.05749403491318</v>
      </c>
      <c r="C3795" s="4259">
        <v>24.79</v>
      </c>
      <c r="D3795" s="4635"/>
      <c r="E3795" s="4259">
        <v>20.38</v>
      </c>
      <c r="F3795" s="4259">
        <v>1.012058987787273</v>
      </c>
      <c r="G3795" s="4259">
        <v>0.84</v>
      </c>
      <c r="H3795" s="4259">
        <v>1.1599999999999999</v>
      </c>
      <c r="I3795" s="4257">
        <v>20.0625</v>
      </c>
      <c r="J3795" s="4257">
        <v>29.25</v>
      </c>
      <c r="K3795" s="4662"/>
      <c r="L3795" s="4257">
        <v>19.5</v>
      </c>
      <c r="M3795" s="4257">
        <v>31.0625</v>
      </c>
      <c r="N3795" s="4662"/>
      <c r="O3795" s="4257">
        <v>43.02</v>
      </c>
      <c r="P3795" s="4257">
        <v>43.17</v>
      </c>
      <c r="Q3795" s="4259">
        <v>34.450000000000003</v>
      </c>
      <c r="R3795" s="4260">
        <v>1320.5</v>
      </c>
      <c r="S3795" s="4257">
        <v>37.33</v>
      </c>
      <c r="T3795" s="4258">
        <v>7928.5</v>
      </c>
      <c r="U3795" s="4257">
        <v>35.32</v>
      </c>
      <c r="V3795" s="4258">
        <v>6861</v>
      </c>
      <c r="W3795" s="4673"/>
      <c r="X3795" s="4673"/>
      <c r="Y3795" s="4673"/>
      <c r="Z3795" s="4673"/>
      <c r="AA3795" s="4673"/>
      <c r="AB3795" s="4673"/>
    </row>
    <row r="3796" spans="1:28">
      <c r="A3796" s="4256">
        <v>43237</v>
      </c>
      <c r="B3796" s="4259">
        <v>27.981175973177486</v>
      </c>
      <c r="C3796" s="4259">
        <v>25.17</v>
      </c>
      <c r="D3796" s="4635"/>
      <c r="E3796" s="4259">
        <v>28.91</v>
      </c>
      <c r="F3796" s="4259">
        <v>1.0526117538866864</v>
      </c>
      <c r="G3796" s="4259">
        <v>0.94</v>
      </c>
      <c r="H3796" s="4259">
        <v>1.27</v>
      </c>
      <c r="I3796" s="4257">
        <v>29.6875</v>
      </c>
      <c r="J3796" s="4257">
        <v>30.125</v>
      </c>
      <c r="K3796" s="4662"/>
      <c r="L3796" s="4257">
        <v>30.125</v>
      </c>
      <c r="M3796" s="4257">
        <v>31.6875</v>
      </c>
      <c r="N3796" s="4662"/>
      <c r="O3796" s="4257">
        <v>43.08</v>
      </c>
      <c r="P3796" s="4257">
        <v>40.43</v>
      </c>
      <c r="Q3796" s="4259">
        <v>33.049999999999997</v>
      </c>
      <c r="R3796" s="4260">
        <v>1596.5</v>
      </c>
      <c r="S3796" s="4257">
        <v>34.64</v>
      </c>
      <c r="T3796" s="4258">
        <v>7328.1</v>
      </c>
      <c r="U3796" s="4257">
        <v>33.21</v>
      </c>
      <c r="V3796" s="4258">
        <v>12373</v>
      </c>
      <c r="W3796" s="4673"/>
      <c r="X3796" s="4673"/>
      <c r="Y3796" s="4673"/>
      <c r="Z3796" s="4673"/>
      <c r="AA3796" s="4673"/>
      <c r="AB3796" s="4673"/>
    </row>
    <row r="3797" spans="1:28">
      <c r="A3797" s="4256">
        <v>43238</v>
      </c>
      <c r="B3797" s="4259">
        <v>26.617348785761944</v>
      </c>
      <c r="C3797" s="4259">
        <v>25.16</v>
      </c>
      <c r="D3797" s="4635"/>
      <c r="E3797" s="4259">
        <v>27.72</v>
      </c>
      <c r="F3797" s="4259">
        <v>1.2308664408854704</v>
      </c>
      <c r="G3797" s="4259">
        <v>0.87</v>
      </c>
      <c r="H3797" s="4259">
        <v>2.1</v>
      </c>
      <c r="I3797" s="4257">
        <v>27.625</v>
      </c>
      <c r="J3797" s="4257">
        <v>29.25</v>
      </c>
      <c r="K3797" s="4662"/>
      <c r="L3797" s="4257">
        <v>29.4375</v>
      </c>
      <c r="M3797" s="4257">
        <v>31.0625</v>
      </c>
      <c r="N3797" s="4662"/>
      <c r="O3797" s="4257">
        <v>43.53</v>
      </c>
      <c r="P3797" s="4257">
        <v>40.29</v>
      </c>
      <c r="Q3797" s="4259">
        <v>34.56</v>
      </c>
      <c r="R3797" s="4260">
        <v>2172</v>
      </c>
      <c r="S3797" s="4257">
        <v>35.520000000000003</v>
      </c>
      <c r="T3797" s="4258">
        <v>7879.8</v>
      </c>
      <c r="U3797" s="4257">
        <v>34.58</v>
      </c>
      <c r="V3797" s="4258">
        <v>5862</v>
      </c>
      <c r="W3797" s="4673"/>
      <c r="X3797" s="4673"/>
      <c r="Y3797" s="4673"/>
      <c r="Z3797" s="4673"/>
      <c r="AA3797" s="4673"/>
      <c r="AB3797" s="4673"/>
    </row>
    <row r="3798" spans="1:28">
      <c r="A3798" s="4256">
        <v>43241</v>
      </c>
      <c r="B3798" s="4259">
        <v>26.434893315332161</v>
      </c>
      <c r="C3798" s="4259">
        <v>24.67</v>
      </c>
      <c r="D3798" s="4635"/>
      <c r="E3798" s="4259">
        <v>27.84</v>
      </c>
      <c r="F3798" s="4259">
        <v>0.8177052440230792</v>
      </c>
      <c r="G3798" s="4259">
        <v>0.81</v>
      </c>
      <c r="H3798" s="4259">
        <v>0.68</v>
      </c>
      <c r="I3798" s="4257">
        <v>27.5625</v>
      </c>
      <c r="J3798" s="4257">
        <v>29</v>
      </c>
      <c r="K3798" s="4662"/>
      <c r="L3798" s="4257">
        <v>29</v>
      </c>
      <c r="M3798" s="4257">
        <v>30.625</v>
      </c>
      <c r="N3798" s="4662"/>
      <c r="O3798" s="4257">
        <v>43.38</v>
      </c>
      <c r="P3798" s="4257">
        <v>39.71</v>
      </c>
      <c r="Q3798" s="4259">
        <v>33.97</v>
      </c>
      <c r="R3798" s="4260">
        <v>1820</v>
      </c>
      <c r="S3798" s="4257">
        <v>36.31</v>
      </c>
      <c r="T3798" s="4258">
        <v>8170.2</v>
      </c>
      <c r="U3798" s="4257">
        <v>35.659999999999997</v>
      </c>
      <c r="V3798" s="4258">
        <v>6776</v>
      </c>
      <c r="W3798" s="4673"/>
      <c r="X3798" s="4673"/>
      <c r="Y3798" s="4673"/>
      <c r="Z3798" s="4673"/>
      <c r="AA3798" s="4673"/>
      <c r="AB3798" s="4673"/>
    </row>
    <row r="3799" spans="1:28">
      <c r="A3799" s="4256">
        <v>43242</v>
      </c>
      <c r="B3799" s="4259">
        <v>27.241852312930689</v>
      </c>
      <c r="C3799" s="4259">
        <v>24.74</v>
      </c>
      <c r="D3799" s="4635"/>
      <c r="E3799" s="4259">
        <v>28.83</v>
      </c>
      <c r="F3799" s="4259">
        <v>0.71836971773303226</v>
      </c>
      <c r="G3799" s="4259">
        <v>0.81</v>
      </c>
      <c r="H3799" s="4259">
        <v>0.5</v>
      </c>
      <c r="I3799" s="4257">
        <v>28.9375</v>
      </c>
      <c r="J3799" s="4257">
        <v>29.5</v>
      </c>
      <c r="K3799" s="4662"/>
      <c r="L3799" s="4257">
        <v>30</v>
      </c>
      <c r="M3799" s="4257">
        <v>31.1875</v>
      </c>
      <c r="N3799" s="4662"/>
      <c r="O3799" s="4257">
        <v>44.07</v>
      </c>
      <c r="P3799" s="4257">
        <v>39.71</v>
      </c>
      <c r="Q3799" s="4259">
        <v>36.93</v>
      </c>
      <c r="R3799" s="4260">
        <v>2587</v>
      </c>
      <c r="S3799" s="4257">
        <v>36.99</v>
      </c>
      <c r="T3799" s="4258">
        <v>8406.9</v>
      </c>
      <c r="U3799" s="4257">
        <v>36.28</v>
      </c>
      <c r="V3799" s="4258">
        <v>5850</v>
      </c>
      <c r="W3799" s="4673"/>
      <c r="X3799" s="4673"/>
      <c r="Y3799" s="4673"/>
      <c r="Z3799" s="4673"/>
      <c r="AA3799" s="4673"/>
      <c r="AB3799" s="4673"/>
    </row>
    <row r="3800" spans="1:28">
      <c r="A3800" s="4256">
        <v>43243</v>
      </c>
      <c r="B3800" s="4259">
        <v>25.207850030871541</v>
      </c>
      <c r="C3800" s="4259">
        <v>24.65</v>
      </c>
      <c r="D3800" s="4635"/>
      <c r="E3800" s="4259">
        <v>25.14</v>
      </c>
      <c r="F3800" s="4259">
        <v>1.1074383420642542</v>
      </c>
      <c r="G3800" s="4259">
        <v>0.89</v>
      </c>
      <c r="H3800" s="4259">
        <v>1.86</v>
      </c>
      <c r="I3800" s="4257">
        <v>27.0625</v>
      </c>
      <c r="J3800" s="4257">
        <v>28.1875</v>
      </c>
      <c r="K3800" s="4662"/>
      <c r="L3800" s="4257">
        <v>28.3125</v>
      </c>
      <c r="M3800" s="4257">
        <v>29.125</v>
      </c>
      <c r="N3800" s="4662"/>
      <c r="O3800" s="4257">
        <v>43.54</v>
      </c>
      <c r="P3800" s="4257">
        <v>39.99</v>
      </c>
      <c r="Q3800" s="4259">
        <v>35.22</v>
      </c>
      <c r="R3800" s="4260">
        <v>1459.5</v>
      </c>
      <c r="S3800" s="4257">
        <v>37.229999999999997</v>
      </c>
      <c r="T3800" s="4258">
        <v>7291.5</v>
      </c>
      <c r="U3800" s="4257">
        <v>36.76</v>
      </c>
      <c r="V3800" s="4258">
        <v>6580</v>
      </c>
      <c r="W3800" s="4673"/>
      <c r="X3800" s="4673"/>
      <c r="Y3800" s="4673"/>
      <c r="Z3800" s="4673"/>
      <c r="AA3800" s="4673"/>
      <c r="AB3800" s="4673"/>
    </row>
    <row r="3801" spans="1:28">
      <c r="A3801" s="4256">
        <v>43244</v>
      </c>
      <c r="B3801" s="4259">
        <v>26.958452296493615</v>
      </c>
      <c r="C3801" s="4259">
        <v>24.88</v>
      </c>
      <c r="D3801" s="4635"/>
      <c r="E3801" s="4259">
        <v>28.29</v>
      </c>
      <c r="F3801" s="4259">
        <v>0.91077011389521645</v>
      </c>
      <c r="G3801" s="4259">
        <v>0.89</v>
      </c>
      <c r="H3801" s="4259">
        <v>0.91</v>
      </c>
      <c r="I3801" s="4257">
        <v>27.8125</v>
      </c>
      <c r="J3801" s="4257">
        <v>28.5</v>
      </c>
      <c r="K3801" s="4662"/>
      <c r="L3801" s="4257">
        <v>28.25</v>
      </c>
      <c r="M3801" s="4257">
        <v>29.3125</v>
      </c>
      <c r="N3801" s="4662"/>
      <c r="O3801" s="4257">
        <v>43.26</v>
      </c>
      <c r="P3801" s="4257">
        <v>40.98</v>
      </c>
      <c r="Q3801" s="4259">
        <v>36.29</v>
      </c>
      <c r="R3801" s="4260">
        <v>1925</v>
      </c>
      <c r="S3801" s="4257">
        <v>37.4</v>
      </c>
      <c r="T3801" s="4258">
        <v>7438.5</v>
      </c>
      <c r="U3801" s="4257">
        <v>37.57</v>
      </c>
      <c r="V3801" s="4258">
        <v>8493</v>
      </c>
      <c r="W3801" s="4673"/>
      <c r="X3801" s="4673"/>
      <c r="Y3801" s="4673"/>
      <c r="Z3801" s="4673"/>
      <c r="AA3801" s="4673"/>
      <c r="AB3801" s="4673"/>
    </row>
    <row r="3802" spans="1:28">
      <c r="A3802" s="4256">
        <v>43248</v>
      </c>
      <c r="B3802" s="4259">
        <v>23.709834433663122</v>
      </c>
      <c r="C3802" s="4259">
        <v>24.71</v>
      </c>
      <c r="D3802" s="4635"/>
      <c r="E3802" s="4259">
        <v>22.87</v>
      </c>
      <c r="F3802" s="4259">
        <v>0.85859310484320939</v>
      </c>
      <c r="G3802" s="4259">
        <v>0.82</v>
      </c>
      <c r="H3802" s="4259">
        <v>0.82</v>
      </c>
      <c r="I3802" s="4257">
        <v>22.375</v>
      </c>
      <c r="J3802" s="4257">
        <v>28.25</v>
      </c>
      <c r="K3802" s="4662"/>
      <c r="L3802" s="4257">
        <v>21.0625</v>
      </c>
      <c r="M3802" s="4257">
        <v>29.125</v>
      </c>
      <c r="N3802" s="4662"/>
      <c r="O3802" s="4257">
        <v>43.64</v>
      </c>
      <c r="P3802" s="4257">
        <v>41.04</v>
      </c>
      <c r="Q3802" s="4259">
        <v>36.89</v>
      </c>
      <c r="R3802" s="4260">
        <v>1860</v>
      </c>
      <c r="S3802" s="4257">
        <v>38.020000000000003</v>
      </c>
      <c r="T3802" s="4258">
        <v>7175.6</v>
      </c>
      <c r="U3802" s="4257">
        <v>38</v>
      </c>
      <c r="V3802" s="4258">
        <v>8293</v>
      </c>
      <c r="W3802" s="4673"/>
      <c r="X3802" s="4673"/>
      <c r="Y3802" s="4673"/>
      <c r="Z3802" s="4673"/>
      <c r="AA3802" s="4673"/>
      <c r="AB3802" s="4673"/>
    </row>
    <row r="3803" spans="1:28">
      <c r="A3803" s="4256">
        <v>43249</v>
      </c>
      <c r="B3803" s="4259">
        <v>26.814241244326976</v>
      </c>
      <c r="C3803" s="4259">
        <v>24.58</v>
      </c>
      <c r="D3803" s="4635"/>
      <c r="E3803" s="4259">
        <v>27.86</v>
      </c>
      <c r="F3803" s="4259">
        <v>0.85886749606971646</v>
      </c>
      <c r="G3803" s="4259">
        <v>0.86</v>
      </c>
      <c r="H3803" s="4259">
        <v>0.45</v>
      </c>
      <c r="I3803" s="4257">
        <v>27.1875</v>
      </c>
      <c r="J3803" s="4257">
        <v>29</v>
      </c>
      <c r="K3803" s="4662"/>
      <c r="L3803" s="4257">
        <v>27.1875</v>
      </c>
      <c r="M3803" s="4257">
        <v>31.1875</v>
      </c>
      <c r="N3803" s="4662"/>
      <c r="O3803" s="4257">
        <v>43.36</v>
      </c>
      <c r="P3803" s="4257">
        <v>41.1</v>
      </c>
      <c r="Q3803" s="4259">
        <v>35.74</v>
      </c>
      <c r="R3803" s="4260">
        <v>1272</v>
      </c>
      <c r="S3803" s="4257">
        <v>37.08</v>
      </c>
      <c r="T3803" s="4258">
        <v>6384.6</v>
      </c>
      <c r="U3803" s="4257">
        <v>37.01</v>
      </c>
      <c r="V3803" s="4258">
        <v>5247</v>
      </c>
      <c r="W3803" s="4673"/>
      <c r="X3803" s="4673"/>
      <c r="Y3803" s="4673"/>
      <c r="Z3803" s="4673"/>
      <c r="AA3803" s="4673"/>
      <c r="AB3803" s="4673"/>
    </row>
    <row r="3804" spans="1:28">
      <c r="A3804" s="4256">
        <v>43250</v>
      </c>
      <c r="B3804" s="4259">
        <v>27.400682338336864</v>
      </c>
      <c r="C3804" s="4259">
        <v>25.06</v>
      </c>
      <c r="D3804" s="4635"/>
      <c r="E3804" s="4259">
        <v>28.35</v>
      </c>
      <c r="F3804" s="4259">
        <v>0.91046609047730287</v>
      </c>
      <c r="G3804" s="4259">
        <v>0.88</v>
      </c>
      <c r="H3804" s="4259">
        <v>0.3</v>
      </c>
      <c r="I3804" s="4257">
        <v>28.5</v>
      </c>
      <c r="J3804" s="4257">
        <v>29.4375</v>
      </c>
      <c r="K3804" s="4662"/>
      <c r="L3804" s="4257">
        <v>29.375</v>
      </c>
      <c r="M3804" s="4257">
        <v>31</v>
      </c>
      <c r="N3804" s="4662"/>
      <c r="O3804" s="4257">
        <v>41.12</v>
      </c>
      <c r="P3804" s="4257">
        <v>41.48</v>
      </c>
      <c r="Q3804" s="4259">
        <v>35.630000000000003</v>
      </c>
      <c r="R3804" s="4260">
        <v>1582</v>
      </c>
      <c r="S3804" s="4257">
        <v>37.21</v>
      </c>
      <c r="T3804" s="4258">
        <v>6696.4</v>
      </c>
      <c r="U3804" s="4257">
        <v>37.130000000000003</v>
      </c>
      <c r="V3804" s="4258">
        <v>7004</v>
      </c>
      <c r="W3804" s="4673"/>
      <c r="X3804" s="4673"/>
      <c r="Y3804" s="4673"/>
      <c r="Z3804" s="4673"/>
      <c r="AA3804" s="4673"/>
      <c r="AB3804" s="4673"/>
    </row>
    <row r="3805" spans="1:28">
      <c r="A3805" s="4256">
        <v>43251</v>
      </c>
      <c r="B3805" s="4259">
        <v>24.819940344321207</v>
      </c>
      <c r="C3805" s="4259">
        <v>25.64</v>
      </c>
      <c r="D3805" s="4635"/>
      <c r="E3805" s="4259">
        <v>24.34</v>
      </c>
      <c r="F3805" s="4259">
        <v>1.029292276087554</v>
      </c>
      <c r="G3805" s="4259">
        <v>0.92</v>
      </c>
      <c r="H3805" s="4259">
        <v>0.93</v>
      </c>
      <c r="I3805" s="4257">
        <v>29.3125</v>
      </c>
      <c r="J3805" s="4257">
        <v>30</v>
      </c>
      <c r="K3805" s="4662"/>
      <c r="L3805" s="4257">
        <v>31.125</v>
      </c>
      <c r="M3805" s="4257">
        <v>31.125</v>
      </c>
      <c r="N3805" s="4662"/>
      <c r="O3805" s="4257">
        <v>43.42</v>
      </c>
      <c r="P3805" s="4257">
        <v>41.61</v>
      </c>
      <c r="Q3805" s="4259">
        <v>36.96</v>
      </c>
      <c r="R3805" s="4260">
        <v>2051</v>
      </c>
      <c r="S3805" s="4257">
        <v>37.57</v>
      </c>
      <c r="T3805" s="4258">
        <v>7614.6</v>
      </c>
      <c r="U3805" s="4257">
        <v>37.06</v>
      </c>
      <c r="V3805" s="4258">
        <v>9525</v>
      </c>
      <c r="W3805" s="4673"/>
      <c r="X3805" s="4673"/>
      <c r="Y3805" s="4673"/>
      <c r="Z3805" s="4673"/>
      <c r="AA3805" s="4673"/>
      <c r="AB3805" s="4673"/>
    </row>
    <row r="3806" spans="1:28">
      <c r="A3806" s="4256">
        <v>43252</v>
      </c>
      <c r="B3806" s="4259">
        <v>27.3020109885064</v>
      </c>
      <c r="C3806" s="4259">
        <v>25.78</v>
      </c>
      <c r="D3806" s="4635"/>
      <c r="E3806" s="4259">
        <v>28.64</v>
      </c>
      <c r="F3806" s="4259">
        <v>1.0654530639267663</v>
      </c>
      <c r="G3806" s="4259">
        <v>1.02</v>
      </c>
      <c r="H3806" s="4259">
        <v>0.82</v>
      </c>
      <c r="I3806" s="4257">
        <v>28.5</v>
      </c>
      <c r="J3806" s="4257">
        <v>29.25</v>
      </c>
      <c r="K3806" s="4662"/>
      <c r="L3806" s="4257">
        <v>29.8125</v>
      </c>
      <c r="M3806" s="4257">
        <v>30.9375</v>
      </c>
      <c r="N3806" s="4662"/>
      <c r="O3806" s="4257">
        <v>45.14</v>
      </c>
      <c r="P3806" s="4257">
        <v>41.5</v>
      </c>
      <c r="Q3806" s="4259">
        <v>35.700000000000003</v>
      </c>
      <c r="R3806" s="4260">
        <v>1600</v>
      </c>
      <c r="S3806" s="4257">
        <v>37.270000000000003</v>
      </c>
      <c r="T3806" s="4258">
        <v>7278.8</v>
      </c>
      <c r="U3806" s="4257">
        <v>36.369999999999997</v>
      </c>
      <c r="V3806" s="4258">
        <v>13852</v>
      </c>
      <c r="W3806" s="4673"/>
      <c r="X3806" s="4673"/>
      <c r="Y3806" s="4673"/>
      <c r="Z3806" s="4673"/>
      <c r="AA3806" s="4673"/>
      <c r="AB3806" s="4673"/>
    </row>
    <row r="3807" spans="1:28">
      <c r="A3807" s="4256">
        <v>43255</v>
      </c>
      <c r="B3807" s="4259">
        <v>26.416464033808264</v>
      </c>
      <c r="C3807" s="4259">
        <v>24.42</v>
      </c>
      <c r="D3807" s="4635"/>
      <c r="E3807" s="4259">
        <v>27.42</v>
      </c>
      <c r="F3807" s="4259">
        <v>0.70793888959304885</v>
      </c>
      <c r="G3807" s="4259">
        <v>0.82</v>
      </c>
      <c r="H3807" s="4259">
        <v>0.41</v>
      </c>
      <c r="I3807" s="4257">
        <v>26.75</v>
      </c>
      <c r="J3807" s="4257">
        <v>28.8125</v>
      </c>
      <c r="K3807" s="4662"/>
      <c r="L3807" s="4257">
        <v>28.1875</v>
      </c>
      <c r="M3807" s="4257">
        <v>30.6875</v>
      </c>
      <c r="N3807" s="4662"/>
      <c r="O3807" s="4257">
        <v>44.47</v>
      </c>
      <c r="P3807" s="4257">
        <v>41.49</v>
      </c>
      <c r="Q3807" s="4259">
        <v>35.729999999999997</v>
      </c>
      <c r="R3807" s="4260">
        <v>1709</v>
      </c>
      <c r="S3807" s="4257">
        <v>37.35</v>
      </c>
      <c r="T3807" s="4258">
        <v>6893.5</v>
      </c>
      <c r="U3807" s="4257">
        <v>35.68</v>
      </c>
      <c r="V3807" s="4258">
        <v>15897</v>
      </c>
      <c r="W3807" s="4673"/>
      <c r="X3807" s="4673"/>
      <c r="Y3807" s="4673"/>
      <c r="Z3807" s="4673"/>
      <c r="AA3807" s="4673"/>
      <c r="AB3807" s="4673"/>
    </row>
    <row r="3808" spans="1:28">
      <c r="A3808" s="4256">
        <v>43256</v>
      </c>
      <c r="B3808" s="4259">
        <v>27.086587206624884</v>
      </c>
      <c r="C3808" s="4259">
        <v>25.37</v>
      </c>
      <c r="D3808" s="4635"/>
      <c r="E3808" s="4259">
        <v>28.86</v>
      </c>
      <c r="F3808" s="4259">
        <v>0.9512052431620226</v>
      </c>
      <c r="G3808" s="4259">
        <v>0.94</v>
      </c>
      <c r="H3808" s="4259">
        <v>0.45</v>
      </c>
      <c r="I3808" s="4257">
        <v>28.6875</v>
      </c>
      <c r="J3808" s="4257">
        <v>29.4375</v>
      </c>
      <c r="K3808" s="4662"/>
      <c r="L3808" s="4257">
        <v>31</v>
      </c>
      <c r="M3808" s="4257">
        <v>31.1875</v>
      </c>
      <c r="N3808" s="4662"/>
      <c r="O3808" s="4257">
        <v>43.68</v>
      </c>
      <c r="P3808" s="4257">
        <v>41.45</v>
      </c>
      <c r="Q3808" s="4259">
        <v>36.26</v>
      </c>
      <c r="R3808" s="4260">
        <v>1412</v>
      </c>
      <c r="S3808" s="4257">
        <v>37.14</v>
      </c>
      <c r="T3808" s="4258">
        <v>6718.5</v>
      </c>
      <c r="U3808" s="4257">
        <v>35.840000000000003</v>
      </c>
      <c r="V3808" s="4258">
        <v>15196</v>
      </c>
      <c r="W3808" s="4673"/>
      <c r="X3808" s="4673"/>
      <c r="Y3808" s="4673"/>
      <c r="Z3808" s="4673"/>
      <c r="AA3808" s="4673"/>
      <c r="AB3808" s="4673"/>
    </row>
    <row r="3809" spans="1:28">
      <c r="A3809" s="4256">
        <v>43257</v>
      </c>
      <c r="B3809" s="4259">
        <v>27.219200195004685</v>
      </c>
      <c r="C3809" s="4259">
        <v>25.57</v>
      </c>
      <c r="D3809" s="4635"/>
      <c r="E3809" s="4259">
        <v>28.85</v>
      </c>
      <c r="F3809" s="4259">
        <v>1.182978014890425</v>
      </c>
      <c r="G3809" s="4259">
        <v>0.91</v>
      </c>
      <c r="H3809" s="4259">
        <v>1.89</v>
      </c>
      <c r="I3809" s="4257">
        <v>28.6875</v>
      </c>
      <c r="J3809" s="4257">
        <v>29.3125</v>
      </c>
      <c r="K3809" s="4662"/>
      <c r="L3809" s="4257">
        <v>30.3125</v>
      </c>
      <c r="M3809" s="4257">
        <v>30.6875</v>
      </c>
      <c r="N3809" s="4662"/>
      <c r="O3809" s="4257">
        <v>43.54</v>
      </c>
      <c r="P3809" s="4257">
        <v>40.03</v>
      </c>
      <c r="Q3809" s="4259">
        <v>35.409999999999997</v>
      </c>
      <c r="R3809" s="4260">
        <v>1462</v>
      </c>
      <c r="S3809" s="4257">
        <v>36.19</v>
      </c>
      <c r="T3809" s="4258">
        <v>6898.9</v>
      </c>
      <c r="U3809" s="4257">
        <v>34.97</v>
      </c>
      <c r="V3809" s="4258">
        <v>12588</v>
      </c>
      <c r="W3809" s="4673"/>
      <c r="X3809" s="4673"/>
      <c r="Y3809" s="4673"/>
      <c r="Z3809" s="4673"/>
      <c r="AA3809" s="4673"/>
      <c r="AB3809" s="4673"/>
    </row>
    <row r="3810" spans="1:28">
      <c r="A3810" s="4256">
        <v>43258</v>
      </c>
      <c r="B3810" s="4259">
        <v>26.636555917561708</v>
      </c>
      <c r="C3810" s="4259">
        <v>25.63</v>
      </c>
      <c r="D3810" s="4635"/>
      <c r="E3810" s="4259">
        <v>27.13</v>
      </c>
      <c r="F3810" s="4259">
        <v>1.0043053755909648</v>
      </c>
      <c r="G3810" s="4259">
        <v>0.94</v>
      </c>
      <c r="H3810" s="4259">
        <v>1.05</v>
      </c>
      <c r="I3810" s="4257">
        <v>28.6875</v>
      </c>
      <c r="J3810" s="4257">
        <v>29.1875</v>
      </c>
      <c r="K3810" s="4662"/>
      <c r="L3810" s="4257">
        <v>30.0625</v>
      </c>
      <c r="M3810" s="4257">
        <v>30</v>
      </c>
      <c r="N3810" s="4662"/>
      <c r="O3810" s="4257">
        <v>44.96</v>
      </c>
      <c r="P3810" s="4257">
        <v>39.950000000000003</v>
      </c>
      <c r="Q3810" s="4259">
        <v>34.39</v>
      </c>
      <c r="R3810" s="4260">
        <v>1349</v>
      </c>
      <c r="S3810" s="4257">
        <v>35.700000000000003</v>
      </c>
      <c r="T3810" s="4258">
        <v>7026.6</v>
      </c>
      <c r="U3810" s="4257">
        <v>35.619999999999997</v>
      </c>
      <c r="V3810" s="4258">
        <v>8733</v>
      </c>
      <c r="W3810" s="4673"/>
      <c r="X3810" s="4673"/>
      <c r="Y3810" s="4673"/>
      <c r="Z3810" s="4673"/>
      <c r="AA3810" s="4673"/>
      <c r="AB3810" s="4673"/>
    </row>
    <row r="3811" spans="1:28">
      <c r="A3811" s="4256">
        <v>43259</v>
      </c>
      <c r="B3811" s="4259">
        <v>27.014147429724584</v>
      </c>
      <c r="C3811" s="4259">
        <v>25.02</v>
      </c>
      <c r="D3811" s="4635"/>
      <c r="E3811" s="4259">
        <v>28.41</v>
      </c>
      <c r="F3811" s="4259">
        <v>0.99355575897561432</v>
      </c>
      <c r="G3811" s="4259">
        <v>0.85</v>
      </c>
      <c r="H3811" s="4259">
        <v>1.55</v>
      </c>
      <c r="I3811" s="4257">
        <v>28.25</v>
      </c>
      <c r="J3811" s="4257">
        <v>29.4375</v>
      </c>
      <c r="K3811" s="4662"/>
      <c r="L3811" s="4257">
        <v>29.4375</v>
      </c>
      <c r="M3811" s="4257">
        <v>31.0625</v>
      </c>
      <c r="N3811" s="4662"/>
      <c r="O3811" s="4257">
        <v>45.24</v>
      </c>
      <c r="P3811" s="4257">
        <v>40.24</v>
      </c>
      <c r="Q3811" s="4259">
        <v>35.1</v>
      </c>
      <c r="R3811" s="4260">
        <v>1266</v>
      </c>
      <c r="S3811" s="4257">
        <v>36.33</v>
      </c>
      <c r="T3811" s="4258">
        <v>7047.7</v>
      </c>
      <c r="U3811" s="4257">
        <v>36.799999999999997</v>
      </c>
      <c r="V3811" s="4258">
        <v>8291</v>
      </c>
      <c r="W3811" s="4673"/>
      <c r="X3811" s="4673"/>
      <c r="Y3811" s="4673"/>
      <c r="Z3811" s="4673"/>
      <c r="AA3811" s="4673"/>
      <c r="AB3811" s="4673"/>
    </row>
    <row r="3812" spans="1:28">
      <c r="A3812" s="4256">
        <v>43262</v>
      </c>
      <c r="B3812" s="4259">
        <v>26.377926901442084</v>
      </c>
      <c r="C3812" s="4259">
        <v>24.8</v>
      </c>
      <c r="D3812" s="4635"/>
      <c r="E3812" s="4259">
        <v>27.54</v>
      </c>
      <c r="F3812" s="4259">
        <v>0.73052456916952024</v>
      </c>
      <c r="G3812" s="4259">
        <v>0.83</v>
      </c>
      <c r="H3812" s="4259">
        <v>0.47</v>
      </c>
      <c r="I3812" s="4257">
        <v>26.9375</v>
      </c>
      <c r="J3812" s="4257">
        <v>28.9375</v>
      </c>
      <c r="K3812" s="4662"/>
      <c r="L3812" s="4257">
        <v>27.875</v>
      </c>
      <c r="M3812" s="4257">
        <v>30.5625</v>
      </c>
      <c r="N3812" s="4662"/>
      <c r="O3812" s="4257">
        <v>44.78</v>
      </c>
      <c r="P3812" s="4257">
        <v>40.229999999999997</v>
      </c>
      <c r="Q3812" s="4259">
        <v>35.04</v>
      </c>
      <c r="R3812" s="4260">
        <v>962.5</v>
      </c>
      <c r="S3812" s="4257">
        <v>37.28</v>
      </c>
      <c r="T3812" s="4258">
        <v>7240.9</v>
      </c>
      <c r="U3812" s="4257">
        <v>36.729999999999997</v>
      </c>
      <c r="V3812" s="4258">
        <v>10020</v>
      </c>
      <c r="W3812" s="4673"/>
      <c r="X3812" s="4673"/>
      <c r="Y3812" s="4673"/>
      <c r="Z3812" s="4673"/>
      <c r="AA3812" s="4673"/>
      <c r="AB3812" s="4673"/>
    </row>
    <row r="3813" spans="1:28">
      <c r="A3813" s="4256">
        <v>43263</v>
      </c>
      <c r="B3813" s="4259">
        <v>27.031471763105881</v>
      </c>
      <c r="C3813" s="4259">
        <v>25.25</v>
      </c>
      <c r="D3813" s="4635"/>
      <c r="E3813" s="4259">
        <v>28.55</v>
      </c>
      <c r="F3813" s="4259">
        <v>0.7301189494516368</v>
      </c>
      <c r="G3813" s="4259">
        <v>0.83</v>
      </c>
      <c r="H3813" s="4259">
        <v>0.49</v>
      </c>
      <c r="I3813" s="4257">
        <v>28.625</v>
      </c>
      <c r="J3813" s="4257">
        <v>29.75</v>
      </c>
      <c r="K3813" s="4662"/>
      <c r="L3813" s="4257">
        <v>30.25</v>
      </c>
      <c r="M3813" s="4257">
        <v>32.3125</v>
      </c>
      <c r="N3813" s="4662"/>
      <c r="O3813" s="4257">
        <v>44.76</v>
      </c>
      <c r="P3813" s="4257">
        <v>40.049999999999997</v>
      </c>
      <c r="Q3813" s="4259">
        <v>36.75</v>
      </c>
      <c r="R3813" s="4260">
        <v>1066.5</v>
      </c>
      <c r="S3813" s="4257">
        <v>37.1</v>
      </c>
      <c r="T3813" s="4258">
        <v>6596.9</v>
      </c>
      <c r="U3813" s="4257">
        <v>37.369999999999997</v>
      </c>
      <c r="V3813" s="4258">
        <v>10691</v>
      </c>
      <c r="W3813" s="4673"/>
      <c r="X3813" s="4673"/>
      <c r="Y3813" s="4673"/>
      <c r="Z3813" s="4673"/>
      <c r="AA3813" s="4673"/>
      <c r="AB3813" s="4673"/>
    </row>
    <row r="3814" spans="1:28">
      <c r="A3814" s="4256">
        <v>43264</v>
      </c>
      <c r="B3814" s="4259">
        <v>27.32083481692694</v>
      </c>
      <c r="C3814" s="4259">
        <v>25.43</v>
      </c>
      <c r="D3814" s="4635"/>
      <c r="E3814" s="4259">
        <v>29.02</v>
      </c>
      <c r="F3814" s="4259">
        <v>1.2720928342655002</v>
      </c>
      <c r="G3814" s="4259">
        <v>0.83</v>
      </c>
      <c r="H3814" s="4259">
        <v>2.4900000000000002</v>
      </c>
      <c r="I3814" s="4257">
        <v>28.9375</v>
      </c>
      <c r="J3814" s="4257">
        <v>29.8125</v>
      </c>
      <c r="K3814" s="4662"/>
      <c r="L3814" s="4257">
        <v>30.4375</v>
      </c>
      <c r="M3814" s="4257">
        <v>31.1875</v>
      </c>
      <c r="N3814" s="4662"/>
      <c r="O3814" s="4257">
        <v>44.31</v>
      </c>
      <c r="P3814" s="4257">
        <v>41.14</v>
      </c>
      <c r="Q3814" s="4259">
        <v>39.159999999999997</v>
      </c>
      <c r="R3814" s="4260">
        <v>1401.5</v>
      </c>
      <c r="S3814" s="4257">
        <v>38.9</v>
      </c>
      <c r="T3814" s="4258">
        <v>6659.9</v>
      </c>
      <c r="U3814" s="4257">
        <v>39.979999999999997</v>
      </c>
      <c r="V3814" s="4258">
        <v>9132</v>
      </c>
      <c r="W3814" s="4673"/>
      <c r="X3814" s="4673"/>
      <c r="Y3814" s="4673"/>
      <c r="Z3814" s="4673"/>
      <c r="AA3814" s="4673"/>
      <c r="AB3814" s="4673"/>
    </row>
    <row r="3815" spans="1:28">
      <c r="A3815" s="4256">
        <v>43265</v>
      </c>
      <c r="B3815" s="4259">
        <v>28.384535081515256</v>
      </c>
      <c r="C3815" s="4259">
        <v>25.51</v>
      </c>
      <c r="D3815" s="4635"/>
      <c r="E3815" s="4259">
        <v>29.46</v>
      </c>
      <c r="F3815" s="4259">
        <v>1.1139146559170745</v>
      </c>
      <c r="G3815" s="4259">
        <v>0.87</v>
      </c>
      <c r="H3815" s="4259">
        <v>2.2200000000000002</v>
      </c>
      <c r="I3815" s="4257">
        <v>28.3125</v>
      </c>
      <c r="J3815" s="4257">
        <v>29.4375</v>
      </c>
      <c r="K3815" s="4662"/>
      <c r="L3815" s="4257">
        <v>30.125</v>
      </c>
      <c r="M3815" s="4257">
        <v>31.6875</v>
      </c>
      <c r="N3815" s="4662"/>
      <c r="O3815" s="4257">
        <v>44.57</v>
      </c>
      <c r="P3815" s="4257">
        <v>42.47</v>
      </c>
      <c r="Q3815" s="4259">
        <v>39.49</v>
      </c>
      <c r="R3815" s="4260">
        <v>1293.5</v>
      </c>
      <c r="S3815" s="4257">
        <v>40.29</v>
      </c>
      <c r="T3815" s="4258">
        <v>6590.5</v>
      </c>
      <c r="U3815" s="4257">
        <v>39.68</v>
      </c>
      <c r="V3815" s="4258">
        <v>10103</v>
      </c>
      <c r="W3815" s="4673"/>
      <c r="X3815" s="4673"/>
      <c r="Y3815" s="4673"/>
      <c r="Z3815" s="4673"/>
      <c r="AA3815" s="4673"/>
      <c r="AB3815" s="4673"/>
    </row>
    <row r="3816" spans="1:28">
      <c r="A3816" s="4256">
        <v>43266</v>
      </c>
      <c r="B3816" s="4259">
        <v>26.695183206804991</v>
      </c>
      <c r="C3816" s="4259">
        <v>25.05</v>
      </c>
      <c r="D3816" s="4635"/>
      <c r="E3816" s="4259">
        <v>27.84</v>
      </c>
      <c r="F3816" s="4259">
        <v>0.89899876585094829</v>
      </c>
      <c r="G3816" s="4259">
        <v>0.84</v>
      </c>
      <c r="H3816" s="4259">
        <v>0.81</v>
      </c>
      <c r="I3816" s="4257">
        <v>27.5</v>
      </c>
      <c r="J3816" s="4257">
        <v>29.3125</v>
      </c>
      <c r="K3816" s="4662"/>
      <c r="L3816" s="4257">
        <v>27.75</v>
      </c>
      <c r="M3816" s="4257">
        <v>31.0625</v>
      </c>
      <c r="N3816" s="4662"/>
      <c r="O3816" s="4257">
        <v>45.02</v>
      </c>
      <c r="P3816" s="4257">
        <v>50.49</v>
      </c>
      <c r="Q3816" s="4259">
        <v>47.52</v>
      </c>
      <c r="R3816" s="4260">
        <v>2091.5</v>
      </c>
      <c r="S3816" s="4257">
        <v>48.17</v>
      </c>
      <c r="T3816" s="4258">
        <v>7331.6</v>
      </c>
      <c r="U3816" s="4257">
        <v>48.49</v>
      </c>
      <c r="V3816" s="4258">
        <v>10732</v>
      </c>
      <c r="W3816" s="4673"/>
      <c r="X3816" s="4673"/>
      <c r="Y3816" s="4673"/>
      <c r="Z3816" s="4673"/>
      <c r="AA3816" s="4673"/>
      <c r="AB3816" s="4673"/>
    </row>
    <row r="3817" spans="1:28">
      <c r="A3817" s="4256">
        <v>43269</v>
      </c>
      <c r="B3817" s="4259">
        <v>26.014276664135853</v>
      </c>
      <c r="C3817" s="4259">
        <v>26.12</v>
      </c>
      <c r="D3817" s="4635"/>
      <c r="E3817" s="4259">
        <v>25.56</v>
      </c>
      <c r="F3817" s="4259">
        <v>1.2162236180528163</v>
      </c>
      <c r="G3817" s="4259">
        <v>0.9</v>
      </c>
      <c r="H3817" s="4259">
        <v>2.0699999999999998</v>
      </c>
      <c r="I3817" s="4257">
        <v>29</v>
      </c>
      <c r="J3817" s="4257">
        <v>30.6875</v>
      </c>
      <c r="K3817" s="4662"/>
      <c r="L3817" s="4257">
        <v>31.125</v>
      </c>
      <c r="M3817" s="4257">
        <v>32.5625</v>
      </c>
      <c r="N3817" s="4662"/>
      <c r="O3817" s="4257">
        <v>43.81</v>
      </c>
      <c r="P3817" s="4257">
        <v>57.78</v>
      </c>
      <c r="Q3817" s="4259">
        <v>51.59</v>
      </c>
      <c r="R3817" s="4260">
        <v>1610.5</v>
      </c>
      <c r="S3817" s="4257">
        <v>51.2</v>
      </c>
      <c r="T3817" s="4258">
        <v>8361.7999999999993</v>
      </c>
      <c r="U3817" s="4257">
        <v>47.08</v>
      </c>
      <c r="V3817" s="4258">
        <v>7502</v>
      </c>
      <c r="W3817" s="4673"/>
      <c r="X3817" s="4673"/>
      <c r="Y3817" s="4673"/>
      <c r="Z3817" s="4673"/>
      <c r="AA3817" s="4673"/>
      <c r="AB3817" s="4673"/>
    </row>
    <row r="3818" spans="1:28">
      <c r="A3818" s="4256">
        <v>43270</v>
      </c>
      <c r="B3818" s="4259">
        <v>29.330738809671278</v>
      </c>
      <c r="C3818" s="4259">
        <v>26.65</v>
      </c>
      <c r="D3818" s="4635"/>
      <c r="E3818" s="4259">
        <v>30.35</v>
      </c>
      <c r="F3818" s="4259">
        <v>1.5029451436568866</v>
      </c>
      <c r="G3818" s="4259">
        <v>0.98</v>
      </c>
      <c r="H3818" s="4259">
        <v>2.84</v>
      </c>
      <c r="I3818" s="4257">
        <v>30.25</v>
      </c>
      <c r="J3818" s="4257">
        <v>31.75</v>
      </c>
      <c r="K3818" s="4662"/>
      <c r="L3818" s="4257">
        <v>30.5</v>
      </c>
      <c r="M3818" s="4257">
        <v>34.0625</v>
      </c>
      <c r="N3818" s="4662"/>
      <c r="O3818" s="4257">
        <v>44.36</v>
      </c>
      <c r="P3818" s="4257">
        <v>52.3</v>
      </c>
      <c r="Q3818" s="4259">
        <v>43.25</v>
      </c>
      <c r="R3818" s="4260">
        <v>1524.5</v>
      </c>
      <c r="S3818" s="4257">
        <v>43.67</v>
      </c>
      <c r="T3818" s="4258">
        <v>7606.4</v>
      </c>
      <c r="U3818" s="4257">
        <v>43.97</v>
      </c>
      <c r="V3818" s="4258">
        <v>5667</v>
      </c>
      <c r="W3818" s="4673"/>
      <c r="X3818" s="4673"/>
      <c r="Y3818" s="4673"/>
      <c r="Z3818" s="4673"/>
      <c r="AA3818" s="4673"/>
      <c r="AB3818" s="4673"/>
    </row>
    <row r="3819" spans="1:28">
      <c r="A3819" s="4256">
        <v>43272</v>
      </c>
      <c r="B3819" s="4259">
        <v>28.973207763616774</v>
      </c>
      <c r="C3819" s="4259">
        <v>26.44</v>
      </c>
      <c r="D3819" s="4635"/>
      <c r="E3819" s="4259">
        <v>30.52</v>
      </c>
      <c r="F3819" s="4259">
        <v>0.95902196869510303</v>
      </c>
      <c r="G3819" s="4259">
        <v>0.88</v>
      </c>
      <c r="H3819" s="4259">
        <v>1.01</v>
      </c>
      <c r="I3819" s="4257">
        <v>30.6875</v>
      </c>
      <c r="J3819" s="4257">
        <v>32.0625</v>
      </c>
      <c r="K3819" s="4662"/>
      <c r="L3819" s="4257">
        <v>32.25</v>
      </c>
      <c r="M3819" s="4257">
        <v>33.5</v>
      </c>
      <c r="N3819" s="4662"/>
      <c r="O3819" s="4257">
        <v>44.62</v>
      </c>
      <c r="P3819" s="4257">
        <v>46.16</v>
      </c>
      <c r="Q3819" s="4259">
        <v>40.72</v>
      </c>
      <c r="R3819" s="4260">
        <v>1490</v>
      </c>
      <c r="S3819" s="4257">
        <v>40.53</v>
      </c>
      <c r="T3819" s="4258">
        <v>6210.4</v>
      </c>
      <c r="U3819" s="4257">
        <v>35.74</v>
      </c>
      <c r="V3819" s="4258">
        <v>9225</v>
      </c>
      <c r="W3819" s="4673"/>
      <c r="X3819" s="4673"/>
      <c r="Y3819" s="4673"/>
      <c r="Z3819" s="4673"/>
      <c r="AA3819" s="4673"/>
      <c r="AB3819" s="4673"/>
    </row>
    <row r="3820" spans="1:28">
      <c r="A3820" s="4256">
        <v>43273</v>
      </c>
      <c r="B3820" s="4259">
        <v>28.809500412106662</v>
      </c>
      <c r="C3820" s="4259">
        <v>27.09</v>
      </c>
      <c r="D3820" s="4635"/>
      <c r="E3820" s="4259">
        <v>29.88</v>
      </c>
      <c r="F3820" s="4259">
        <v>0.98376436992018756</v>
      </c>
      <c r="G3820" s="4259">
        <v>0.88</v>
      </c>
      <c r="H3820" s="4259">
        <v>1.32</v>
      </c>
      <c r="I3820" s="4257">
        <v>30.0625</v>
      </c>
      <c r="J3820" s="4257">
        <v>31.75</v>
      </c>
      <c r="K3820" s="4662"/>
      <c r="L3820" s="4257">
        <v>31.3125</v>
      </c>
      <c r="M3820" s="4257">
        <v>33.125</v>
      </c>
      <c r="N3820" s="4662"/>
      <c r="O3820" s="4257">
        <v>44.43</v>
      </c>
      <c r="P3820" s="4257">
        <v>42.41</v>
      </c>
      <c r="Q3820" s="4259">
        <v>37.24</v>
      </c>
      <c r="R3820" s="4260">
        <v>1258</v>
      </c>
      <c r="S3820" s="4257">
        <v>37.58</v>
      </c>
      <c r="T3820" s="4258">
        <v>5787.1</v>
      </c>
      <c r="U3820" s="4257">
        <v>35.869999999999997</v>
      </c>
      <c r="V3820" s="4258">
        <v>8786</v>
      </c>
      <c r="W3820" s="4673"/>
      <c r="X3820" s="4673"/>
      <c r="Y3820" s="4673"/>
      <c r="Z3820" s="4673"/>
      <c r="AA3820" s="4673"/>
      <c r="AB3820" s="4673"/>
    </row>
    <row r="3821" spans="1:28">
      <c r="A3821" s="4256">
        <v>43276</v>
      </c>
      <c r="B3821" s="4259">
        <v>30.319201952277023</v>
      </c>
      <c r="C3821" s="4259">
        <v>29.31</v>
      </c>
      <c r="D3821" s="4635"/>
      <c r="E3821" s="4259">
        <v>31.26</v>
      </c>
      <c r="F3821" s="4259">
        <v>0.95599768982205791</v>
      </c>
      <c r="G3821" s="4259">
        <v>0.9</v>
      </c>
      <c r="H3821" s="4259">
        <v>0.91</v>
      </c>
      <c r="I3821" s="4257">
        <v>31.25</v>
      </c>
      <c r="J3821" s="4257">
        <v>32.875</v>
      </c>
      <c r="K3821" s="4662"/>
      <c r="L3821" s="4257">
        <v>33.9375</v>
      </c>
      <c r="M3821" s="4257">
        <v>34.5</v>
      </c>
      <c r="N3821" s="4662"/>
      <c r="O3821" s="4257">
        <v>43.06</v>
      </c>
      <c r="P3821" s="4257">
        <v>41.45</v>
      </c>
      <c r="Q3821" s="4259">
        <v>38.130000000000003</v>
      </c>
      <c r="R3821" s="4260">
        <v>983</v>
      </c>
      <c r="S3821" s="4257">
        <v>36.67</v>
      </c>
      <c r="T3821" s="4258">
        <v>3232.3</v>
      </c>
      <c r="U3821" s="4257">
        <v>35.74</v>
      </c>
      <c r="V3821" s="4258">
        <v>9225</v>
      </c>
      <c r="W3821" s="4673"/>
      <c r="X3821" s="4673"/>
      <c r="Y3821" s="4673"/>
      <c r="Z3821" s="4673"/>
      <c r="AA3821" s="4673"/>
      <c r="AB3821" s="4673"/>
    </row>
    <row r="3822" spans="1:28">
      <c r="A3822" s="4256">
        <v>43277</v>
      </c>
      <c r="B3822" s="4259">
        <v>29.52583128644908</v>
      </c>
      <c r="C3822" s="4259">
        <v>27.61</v>
      </c>
      <c r="D3822" s="4635"/>
      <c r="E3822" s="4259">
        <v>31</v>
      </c>
      <c r="F3822" s="4259">
        <v>1.0585167105271971</v>
      </c>
      <c r="G3822" s="4259">
        <v>0.89</v>
      </c>
      <c r="H3822" s="4259">
        <v>1.1599999999999999</v>
      </c>
      <c r="I3822" s="4257">
        <v>30.625</v>
      </c>
      <c r="J3822" s="4257">
        <v>32.375</v>
      </c>
      <c r="K3822" s="4662"/>
      <c r="L3822" s="4257">
        <v>30.875</v>
      </c>
      <c r="M3822" s="4257">
        <v>33.9375</v>
      </c>
      <c r="N3822" s="4662"/>
      <c r="O3822" s="4257">
        <v>45.3</v>
      </c>
      <c r="P3822" s="4257">
        <v>41.2</v>
      </c>
      <c r="Q3822" s="4259">
        <v>38.19</v>
      </c>
      <c r="R3822" s="4260">
        <v>2464.5</v>
      </c>
      <c r="S3822" s="4257">
        <v>38.51</v>
      </c>
      <c r="T3822" s="4258">
        <v>7012</v>
      </c>
      <c r="U3822" s="4257">
        <v>35.74</v>
      </c>
      <c r="V3822" s="4258">
        <v>10082</v>
      </c>
      <c r="W3822" s="4673"/>
      <c r="X3822" s="4673"/>
      <c r="Y3822" s="4673"/>
      <c r="Z3822" s="4673"/>
      <c r="AA3822" s="4673"/>
      <c r="AB3822" s="4673"/>
    </row>
    <row r="3823" spans="1:28">
      <c r="A3823" s="4256">
        <v>43278</v>
      </c>
      <c r="B3823" s="4259">
        <v>28.772259596209675</v>
      </c>
      <c r="C3823" s="4259">
        <v>27.54</v>
      </c>
      <c r="D3823" s="4635"/>
      <c r="E3823" s="4259">
        <v>29.31</v>
      </c>
      <c r="F3823" s="4259">
        <v>0.93960481710186405</v>
      </c>
      <c r="G3823" s="4259">
        <v>0.8</v>
      </c>
      <c r="H3823" s="4259">
        <v>1.36</v>
      </c>
      <c r="I3823" s="4257">
        <v>30.1875</v>
      </c>
      <c r="J3823" s="4257">
        <v>31.875</v>
      </c>
      <c r="K3823" s="4662"/>
      <c r="L3823" s="4257">
        <v>32</v>
      </c>
      <c r="M3823" s="4257">
        <v>33.375</v>
      </c>
      <c r="N3823" s="4662"/>
      <c r="O3823" s="4257">
        <v>44.8</v>
      </c>
      <c r="P3823" s="4257">
        <v>41.69</v>
      </c>
      <c r="Q3823" s="4259">
        <v>37.5</v>
      </c>
      <c r="R3823" s="4260">
        <v>1959</v>
      </c>
      <c r="S3823" s="4257">
        <v>39.08</v>
      </c>
      <c r="T3823" s="4258">
        <v>5408.3</v>
      </c>
      <c r="U3823" s="4257">
        <v>37</v>
      </c>
      <c r="V3823" s="4258">
        <v>10639</v>
      </c>
      <c r="W3823" s="4673"/>
      <c r="X3823" s="4673"/>
      <c r="Y3823" s="4673"/>
      <c r="Z3823" s="4673"/>
      <c r="AA3823" s="4673"/>
      <c r="AB3823" s="4673"/>
    </row>
    <row r="3824" spans="1:28">
      <c r="A3824" s="4256">
        <v>43279</v>
      </c>
      <c r="B3824" s="4259">
        <v>21.08632954381461</v>
      </c>
      <c r="C3824" s="4259">
        <v>28.06</v>
      </c>
      <c r="D3824" s="4635"/>
      <c r="E3824" s="4259">
        <v>20.22</v>
      </c>
      <c r="F3824" s="4259">
        <v>0.96732729037401655</v>
      </c>
      <c r="G3824" s="4259">
        <v>0.9</v>
      </c>
      <c r="H3824" s="4259">
        <v>1.06</v>
      </c>
      <c r="I3824" s="4257">
        <v>19.9375</v>
      </c>
      <c r="J3824" s="4257">
        <v>32.5625</v>
      </c>
      <c r="K3824" s="4662"/>
      <c r="L3824" s="4257">
        <v>19.4375</v>
      </c>
      <c r="M3824" s="4257">
        <v>34.3125</v>
      </c>
      <c r="N3824" s="4662"/>
      <c r="O3824" s="4257">
        <v>44.37</v>
      </c>
      <c r="P3824" s="4257">
        <v>41.54</v>
      </c>
      <c r="Q3824" s="4259">
        <v>37.57</v>
      </c>
      <c r="R3824" s="4260">
        <v>1934</v>
      </c>
      <c r="S3824" s="4257">
        <v>38.869999999999997</v>
      </c>
      <c r="T3824" s="4258">
        <v>5996.3</v>
      </c>
      <c r="U3824" s="4257">
        <v>37.19</v>
      </c>
      <c r="V3824" s="4258">
        <v>11745</v>
      </c>
      <c r="W3824" s="4673"/>
      <c r="X3824" s="4673"/>
      <c r="Y3824" s="4673"/>
      <c r="Z3824" s="4673"/>
      <c r="AA3824" s="4673"/>
      <c r="AB3824" s="4673"/>
    </row>
    <row r="3825" spans="1:28">
      <c r="A3825" s="4256">
        <v>43280</v>
      </c>
      <c r="B3825" s="4259">
        <v>29.572256878187289</v>
      </c>
      <c r="C3825" s="4259">
        <v>28.26</v>
      </c>
      <c r="D3825" s="4635"/>
      <c r="E3825" s="4259">
        <v>30.35</v>
      </c>
      <c r="F3825" s="4259">
        <v>0.9705725243830482</v>
      </c>
      <c r="G3825" s="4259">
        <v>0.87</v>
      </c>
      <c r="H3825" s="4259">
        <v>1.1499999999999999</v>
      </c>
      <c r="I3825" s="4257">
        <v>30.5</v>
      </c>
      <c r="J3825" s="4257">
        <v>32.6875</v>
      </c>
      <c r="K3825" s="4662"/>
      <c r="L3825" s="4257">
        <v>30.5625</v>
      </c>
      <c r="M3825" s="4257">
        <v>33.875</v>
      </c>
      <c r="N3825" s="4662"/>
      <c r="O3825" s="4257">
        <v>43.77</v>
      </c>
      <c r="P3825" s="4257">
        <v>41.11</v>
      </c>
      <c r="Q3825" s="4259">
        <v>37.409999999999997</v>
      </c>
      <c r="R3825" s="4260">
        <v>1134</v>
      </c>
      <c r="S3825" s="4257">
        <v>38.630000000000003</v>
      </c>
      <c r="T3825" s="4258">
        <v>5490.2</v>
      </c>
      <c r="U3825" s="4257">
        <v>37.44</v>
      </c>
      <c r="V3825" s="4258">
        <v>12111</v>
      </c>
      <c r="W3825" s="4673"/>
      <c r="X3825" s="4673"/>
      <c r="Y3825" s="4673"/>
      <c r="Z3825" s="4673"/>
      <c r="AA3825" s="4673"/>
      <c r="AB3825" s="4673"/>
    </row>
    <row r="3826" spans="1:28">
      <c r="A3826" s="4256">
        <v>43283</v>
      </c>
      <c r="B3826" s="4259">
        <v>30.383018243615389</v>
      </c>
      <c r="C3826" s="4259">
        <v>29.07</v>
      </c>
      <c r="D3826" s="4635"/>
      <c r="E3826" s="4259">
        <v>31.69</v>
      </c>
      <c r="F3826" s="4259">
        <v>1.0867647271995167</v>
      </c>
      <c r="G3826" s="4259">
        <v>0.89</v>
      </c>
      <c r="H3826" s="4259">
        <v>1.94</v>
      </c>
      <c r="I3826" s="4257">
        <v>31.5</v>
      </c>
      <c r="J3826" s="4257">
        <v>33</v>
      </c>
      <c r="K3826" s="4662"/>
      <c r="L3826" s="4257">
        <v>32.5</v>
      </c>
      <c r="M3826" s="4257">
        <v>34.75</v>
      </c>
      <c r="N3826" s="4662"/>
      <c r="O3826" s="4257">
        <v>44.95</v>
      </c>
      <c r="P3826" s="4257">
        <v>47.63</v>
      </c>
      <c r="Q3826" s="4259">
        <v>46.47</v>
      </c>
      <c r="R3826" s="4260">
        <v>1476</v>
      </c>
      <c r="S3826" s="4257">
        <v>49.11</v>
      </c>
      <c r="T3826" s="4258">
        <v>5170.7</v>
      </c>
      <c r="U3826" s="4257">
        <v>47.94</v>
      </c>
      <c r="V3826" s="4258">
        <v>10420</v>
      </c>
      <c r="W3826" s="4673"/>
      <c r="X3826" s="4673"/>
      <c r="Y3826" s="4673"/>
      <c r="Z3826" s="4673"/>
      <c r="AA3826" s="4673"/>
      <c r="AB3826" s="4673"/>
    </row>
    <row r="3827" spans="1:28">
      <c r="A3827" s="4256">
        <v>43284</v>
      </c>
      <c r="B3827" s="4259">
        <v>29.826152404649832</v>
      </c>
      <c r="C3827" s="4259">
        <v>29.18</v>
      </c>
      <c r="D3827" s="4635"/>
      <c r="E3827" s="4259">
        <v>30.06</v>
      </c>
      <c r="F3827" s="4259">
        <v>0.98051603979358404</v>
      </c>
      <c r="G3827" s="4259">
        <v>0.94</v>
      </c>
      <c r="H3827" s="4259">
        <v>0.82</v>
      </c>
      <c r="I3827" s="4257">
        <v>28.0625</v>
      </c>
      <c r="J3827" s="4257">
        <v>33.75</v>
      </c>
      <c r="K3827" s="4662"/>
      <c r="L3827" s="4257">
        <v>25.875</v>
      </c>
      <c r="M3827" s="4257">
        <v>35.625</v>
      </c>
      <c r="N3827" s="4662"/>
      <c r="O3827" s="4257">
        <v>45.49</v>
      </c>
      <c r="P3827" s="4257">
        <v>53.86</v>
      </c>
      <c r="Q3827" s="4259">
        <v>54.33</v>
      </c>
      <c r="R3827" s="4260">
        <v>1662</v>
      </c>
      <c r="S3827" s="4257">
        <v>54.39</v>
      </c>
      <c r="T3827" s="4258">
        <v>5245.5</v>
      </c>
      <c r="U3827" s="4257">
        <v>51.78</v>
      </c>
      <c r="V3827" s="4258">
        <v>8606</v>
      </c>
      <c r="W3827" s="4673"/>
      <c r="X3827" s="4673"/>
      <c r="Y3827" s="4673"/>
      <c r="Z3827" s="4673"/>
      <c r="AA3827" s="4673"/>
      <c r="AB3827" s="4673"/>
    </row>
    <row r="3828" spans="1:28">
      <c r="A3828" s="4256">
        <v>43285</v>
      </c>
      <c r="B3828" s="4259">
        <v>30.082390149181414</v>
      </c>
      <c r="C3828" s="4259">
        <v>28.12</v>
      </c>
      <c r="D3828" s="4635"/>
      <c r="E3828" s="4259">
        <v>31.06</v>
      </c>
      <c r="F3828" s="4259">
        <v>0.86916095481040589</v>
      </c>
      <c r="G3828" s="4259">
        <v>0.77</v>
      </c>
      <c r="H3828" s="4259">
        <v>1</v>
      </c>
      <c r="I3828" s="4257">
        <v>30.6875</v>
      </c>
      <c r="J3828" s="4257">
        <v>33.375</v>
      </c>
      <c r="K3828" s="4662"/>
      <c r="L3828" s="4257">
        <v>32.1875</v>
      </c>
      <c r="M3828" s="4257">
        <v>34.9375</v>
      </c>
      <c r="N3828" s="4662"/>
      <c r="O3828" s="4257">
        <v>45.43</v>
      </c>
      <c r="P3828" s="4257">
        <v>54.11</v>
      </c>
      <c r="Q3828" s="4259">
        <v>52.96</v>
      </c>
      <c r="R3828" s="4260">
        <v>1643</v>
      </c>
      <c r="S3828" s="4257">
        <v>51.95</v>
      </c>
      <c r="T3828" s="4258">
        <v>6219.9</v>
      </c>
      <c r="U3828" s="4257">
        <v>50.11</v>
      </c>
      <c r="V3828" s="4258">
        <v>10461</v>
      </c>
      <c r="W3828" s="4673"/>
      <c r="X3828" s="4673"/>
      <c r="Y3828" s="4673"/>
      <c r="Z3828" s="4673"/>
      <c r="AA3828" s="4673"/>
      <c r="AB3828" s="4673"/>
    </row>
    <row r="3829" spans="1:28">
      <c r="A3829" s="4256">
        <v>43286</v>
      </c>
      <c r="B3829" s="4259">
        <v>31.216723855125242</v>
      </c>
      <c r="C3829" s="4259">
        <v>29.21</v>
      </c>
      <c r="D3829" s="4635"/>
      <c r="E3829" s="4259">
        <v>32.9</v>
      </c>
      <c r="F3829" s="4259">
        <v>0.83317480483810546</v>
      </c>
      <c r="G3829" s="4259">
        <v>0.84</v>
      </c>
      <c r="H3829" s="4259">
        <v>0.84</v>
      </c>
      <c r="I3829" s="4257">
        <v>32.375</v>
      </c>
      <c r="J3829" s="4257">
        <v>33.9375</v>
      </c>
      <c r="K3829" s="4662"/>
      <c r="L3829" s="4257">
        <v>34.5625</v>
      </c>
      <c r="M3829" s="4257">
        <v>35.9375</v>
      </c>
      <c r="N3829" s="4662"/>
      <c r="O3829" s="4257">
        <v>46.9</v>
      </c>
      <c r="P3829" s="4257">
        <v>55.43</v>
      </c>
      <c r="Q3829" s="4259">
        <v>52.52</v>
      </c>
      <c r="R3829" s="4260">
        <v>1124</v>
      </c>
      <c r="S3829" s="4257">
        <v>52.81</v>
      </c>
      <c r="T3829" s="4258">
        <v>5193</v>
      </c>
      <c r="U3829" s="4257">
        <v>50.35</v>
      </c>
      <c r="V3829" s="4258">
        <v>17290</v>
      </c>
      <c r="W3829" s="4673"/>
      <c r="X3829" s="4673"/>
      <c r="Y3829" s="4673"/>
      <c r="Z3829" s="4673"/>
      <c r="AA3829" s="4673"/>
      <c r="AB3829" s="4673"/>
    </row>
    <row r="3830" spans="1:28">
      <c r="A3830" s="4256">
        <v>43287</v>
      </c>
      <c r="B3830" s="4259">
        <v>32.440994881229159</v>
      </c>
      <c r="C3830" s="4259">
        <v>29.73</v>
      </c>
      <c r="D3830" s="4635"/>
      <c r="E3830" s="4259">
        <v>32.67</v>
      </c>
      <c r="F3830" s="4259">
        <v>1.0989816219170596</v>
      </c>
      <c r="G3830" s="4259">
        <v>0.88</v>
      </c>
      <c r="H3830" s="4259">
        <v>1.88</v>
      </c>
      <c r="I3830" s="4257">
        <v>32.625</v>
      </c>
      <c r="J3830" s="4257">
        <v>33.8125</v>
      </c>
      <c r="K3830" s="4662"/>
      <c r="L3830" s="4257">
        <v>32.6875</v>
      </c>
      <c r="M3830" s="4257">
        <v>35.0625</v>
      </c>
      <c r="N3830" s="4662"/>
      <c r="O3830" s="4257">
        <v>47.22</v>
      </c>
      <c r="P3830" s="4257">
        <v>55.58</v>
      </c>
      <c r="Q3830" s="4259">
        <v>47.07</v>
      </c>
      <c r="R3830" s="4260">
        <v>978</v>
      </c>
      <c r="S3830" s="4257">
        <v>48.18</v>
      </c>
      <c r="T3830" s="4258">
        <v>5776.4</v>
      </c>
      <c r="U3830" s="4257">
        <v>46.72</v>
      </c>
      <c r="V3830" s="4258">
        <v>18041</v>
      </c>
      <c r="W3830" s="4673"/>
      <c r="X3830" s="4673"/>
      <c r="Y3830" s="4673"/>
      <c r="Z3830" s="4673"/>
      <c r="AA3830" s="4673"/>
      <c r="AB3830" s="4673"/>
    </row>
    <row r="3831" spans="1:28">
      <c r="A3831" s="4256">
        <v>43291</v>
      </c>
      <c r="B3831" s="4259">
        <v>31.482130637019807</v>
      </c>
      <c r="C3831" s="4259">
        <v>29.98</v>
      </c>
      <c r="D3831" s="4635"/>
      <c r="E3831" s="4259">
        <v>32.21</v>
      </c>
      <c r="F3831" s="4259">
        <v>1.0180443236333676</v>
      </c>
      <c r="G3831" s="4259">
        <v>0.85</v>
      </c>
      <c r="H3831" s="4259">
        <v>1.44</v>
      </c>
      <c r="I3831" s="4257">
        <v>31</v>
      </c>
      <c r="J3831" s="4257">
        <v>33.375</v>
      </c>
      <c r="K3831" s="4662"/>
      <c r="L3831" s="4257">
        <v>30.4375</v>
      </c>
      <c r="M3831" s="4257">
        <v>33.75</v>
      </c>
      <c r="N3831" s="4662"/>
      <c r="O3831" s="4257">
        <v>47.12</v>
      </c>
      <c r="P3831" s="4257">
        <v>50.98</v>
      </c>
      <c r="Q3831" s="4259">
        <v>45.86</v>
      </c>
      <c r="R3831" s="4260">
        <v>1355</v>
      </c>
      <c r="S3831" s="4257">
        <v>46.53</v>
      </c>
      <c r="T3831" s="4258">
        <v>6767.6</v>
      </c>
      <c r="U3831" s="4257">
        <v>44.26</v>
      </c>
      <c r="V3831" s="4258">
        <v>15533</v>
      </c>
      <c r="W3831" s="4673"/>
      <c r="X3831" s="4673"/>
      <c r="Y3831" s="4673"/>
      <c r="Z3831" s="4673"/>
      <c r="AA3831" s="4673"/>
      <c r="AB3831" s="4673"/>
    </row>
    <row r="3832" spans="1:28">
      <c r="A3832" s="4256">
        <v>43292</v>
      </c>
      <c r="B3832" s="4259">
        <v>30.9669856256819</v>
      </c>
      <c r="C3832" s="4259">
        <v>29.07</v>
      </c>
      <c r="D3832" s="4635"/>
      <c r="E3832" s="4259">
        <v>31.96</v>
      </c>
      <c r="F3832" s="4259">
        <v>0.86290731691504785</v>
      </c>
      <c r="G3832" s="4259">
        <v>0.81</v>
      </c>
      <c r="H3832" s="4259">
        <v>0.86</v>
      </c>
      <c r="I3832" s="4257">
        <v>31.6875</v>
      </c>
      <c r="J3832" s="4257">
        <v>33.5</v>
      </c>
      <c r="K3832" s="4662"/>
      <c r="L3832" s="4257">
        <v>32.5625</v>
      </c>
      <c r="M3832" s="4257">
        <v>34.1875</v>
      </c>
      <c r="N3832" s="4662"/>
      <c r="O3832" s="4257">
        <v>46.94</v>
      </c>
      <c r="P3832" s="4257">
        <v>58.37</v>
      </c>
      <c r="Q3832" s="4259">
        <v>59.93</v>
      </c>
      <c r="R3832" s="4260">
        <v>1405</v>
      </c>
      <c r="S3832" s="4257">
        <v>56.75</v>
      </c>
      <c r="T3832" s="4258">
        <v>6780.6</v>
      </c>
      <c r="U3832" s="4257">
        <v>58.02</v>
      </c>
      <c r="V3832" s="4258">
        <v>13065</v>
      </c>
      <c r="W3832" s="4673"/>
      <c r="X3832" s="4673"/>
      <c r="Y3832" s="4673"/>
      <c r="Z3832" s="4673"/>
      <c r="AA3832" s="4673"/>
      <c r="AB3832" s="4673"/>
    </row>
    <row r="3833" spans="1:28">
      <c r="A3833" s="4256">
        <v>43293</v>
      </c>
      <c r="B3833" s="4259">
        <v>31.564606996835501</v>
      </c>
      <c r="C3833" s="4259">
        <v>29.62</v>
      </c>
      <c r="D3833" s="4635"/>
      <c r="E3833" s="4259">
        <v>33.24</v>
      </c>
      <c r="F3833" s="4259">
        <v>0.93231723916370057</v>
      </c>
      <c r="G3833" s="4259">
        <v>0.89</v>
      </c>
      <c r="H3833" s="4259">
        <v>0.74</v>
      </c>
      <c r="I3833" s="4257">
        <v>33.25</v>
      </c>
      <c r="J3833" s="4257">
        <v>33.75</v>
      </c>
      <c r="K3833" s="4662"/>
      <c r="L3833" s="4257">
        <v>34.5</v>
      </c>
      <c r="M3833" s="4257">
        <v>35.375</v>
      </c>
      <c r="N3833" s="4662"/>
      <c r="O3833" s="4257">
        <v>47.56</v>
      </c>
      <c r="P3833" s="4257">
        <v>61.52</v>
      </c>
      <c r="Q3833" s="4259">
        <v>59.7</v>
      </c>
      <c r="R3833" s="4260">
        <v>1055</v>
      </c>
      <c r="S3833" s="4257">
        <v>58.27</v>
      </c>
      <c r="T3833" s="4258">
        <v>6609.4</v>
      </c>
      <c r="U3833" s="4257">
        <v>61.48</v>
      </c>
      <c r="V3833" s="4258">
        <v>9436</v>
      </c>
      <c r="W3833" s="4673"/>
      <c r="X3833" s="4673"/>
      <c r="Y3833" s="4673"/>
      <c r="Z3833" s="4673"/>
      <c r="AA3833" s="4673"/>
      <c r="AB3833" s="4673"/>
    </row>
    <row r="3834" spans="1:28">
      <c r="A3834" s="4256">
        <v>43294</v>
      </c>
      <c r="B3834" s="4259">
        <v>31.291402062225533</v>
      </c>
      <c r="C3834" s="4259">
        <v>30.15</v>
      </c>
      <c r="D3834" s="4635"/>
      <c r="E3834" s="4259">
        <v>31.79</v>
      </c>
      <c r="F3834" s="4259">
        <v>1.0105198516874609</v>
      </c>
      <c r="G3834" s="4259">
        <v>0.95</v>
      </c>
      <c r="H3834" s="4259">
        <v>1</v>
      </c>
      <c r="I3834" s="4257">
        <v>30.5625</v>
      </c>
      <c r="J3834" s="4257">
        <v>34.8125</v>
      </c>
      <c r="K3834" s="4662"/>
      <c r="L3834" s="4257">
        <v>29</v>
      </c>
      <c r="M3834" s="4257">
        <v>37.625</v>
      </c>
      <c r="N3834" s="4662"/>
      <c r="O3834" s="4257">
        <v>47.83</v>
      </c>
      <c r="P3834" s="4257">
        <v>62.26</v>
      </c>
      <c r="Q3834" s="4259">
        <v>56.6</v>
      </c>
      <c r="R3834" s="4260">
        <v>1445</v>
      </c>
      <c r="S3834" s="4257">
        <v>57.72</v>
      </c>
      <c r="T3834" s="4258">
        <v>6850.8</v>
      </c>
      <c r="U3834" s="4257">
        <v>55.74</v>
      </c>
      <c r="V3834" s="4258">
        <v>12638</v>
      </c>
      <c r="W3834" s="4673"/>
      <c r="X3834" s="4673"/>
      <c r="Y3834" s="4673"/>
      <c r="Z3834" s="4673"/>
      <c r="AA3834" s="4673"/>
      <c r="AB3834" s="4673"/>
    </row>
    <row r="3835" spans="1:28">
      <c r="A3835" s="4256">
        <v>43297</v>
      </c>
      <c r="B3835" s="4259">
        <v>31.676037222213889</v>
      </c>
      <c r="C3835" s="4259">
        <v>30.16</v>
      </c>
      <c r="D3835" s="4635"/>
      <c r="E3835" s="4259">
        <v>32.96</v>
      </c>
      <c r="F3835" s="4259">
        <v>0.99330168188449752</v>
      </c>
      <c r="G3835" s="4259">
        <v>0.89</v>
      </c>
      <c r="H3835" s="4259">
        <v>1.1100000000000001</v>
      </c>
      <c r="I3835" s="4257">
        <v>32.375</v>
      </c>
      <c r="J3835" s="4257">
        <v>34.375</v>
      </c>
      <c r="K3835" s="4662"/>
      <c r="L3835" s="4257">
        <v>33.5</v>
      </c>
      <c r="M3835" s="4257">
        <v>36.6875</v>
      </c>
      <c r="N3835" s="4662"/>
      <c r="O3835" s="4257">
        <v>47.31</v>
      </c>
      <c r="P3835" s="4257">
        <v>57.45</v>
      </c>
      <c r="Q3835" s="4259">
        <v>49.81</v>
      </c>
      <c r="R3835" s="4260">
        <v>1181</v>
      </c>
      <c r="S3835" s="4257">
        <v>52.62</v>
      </c>
      <c r="T3835" s="4258">
        <v>6666.3</v>
      </c>
      <c r="U3835" s="4257">
        <v>50.25</v>
      </c>
      <c r="V3835" s="4258">
        <v>12091</v>
      </c>
      <c r="W3835" s="4673"/>
      <c r="X3835" s="4673"/>
      <c r="Y3835" s="4673"/>
      <c r="Z3835" s="4673"/>
      <c r="AA3835" s="4673"/>
      <c r="AB3835" s="4673"/>
    </row>
    <row r="3836" spans="1:28">
      <c r="A3836" s="4256">
        <v>43298</v>
      </c>
      <c r="B3836" s="4259">
        <v>31.973559133439434</v>
      </c>
      <c r="C3836" s="4259">
        <v>29.65</v>
      </c>
      <c r="D3836" s="4635"/>
      <c r="E3836" s="4259">
        <v>33.56</v>
      </c>
      <c r="F3836" s="4259">
        <v>0.93520543205605056</v>
      </c>
      <c r="G3836" s="4259">
        <v>0.84</v>
      </c>
      <c r="H3836" s="4259">
        <v>0.96</v>
      </c>
      <c r="I3836" s="4257">
        <v>32.375</v>
      </c>
      <c r="J3836" s="4257">
        <v>34.6875</v>
      </c>
      <c r="K3836" s="4662"/>
      <c r="L3836" s="4257">
        <v>33.5</v>
      </c>
      <c r="M3836" s="4257">
        <v>37</v>
      </c>
      <c r="N3836" s="4662"/>
      <c r="O3836" s="4257">
        <v>47.25</v>
      </c>
      <c r="P3836" s="4257">
        <v>60.77</v>
      </c>
      <c r="Q3836" s="4259">
        <v>53.99</v>
      </c>
      <c r="R3836" s="4260">
        <v>1497</v>
      </c>
      <c r="S3836" s="4257">
        <v>56.04</v>
      </c>
      <c r="T3836" s="4258">
        <v>7215.2</v>
      </c>
      <c r="U3836" s="4257">
        <v>54.41</v>
      </c>
      <c r="V3836" s="4258">
        <v>3731</v>
      </c>
      <c r="W3836" s="4673"/>
      <c r="X3836" s="4673"/>
      <c r="Y3836" s="4673"/>
      <c r="Z3836" s="4673"/>
      <c r="AA3836" s="4673"/>
      <c r="AB3836" s="4673"/>
    </row>
    <row r="3837" spans="1:28">
      <c r="A3837" s="4256">
        <v>43299</v>
      </c>
      <c r="B3837" s="4259">
        <v>32.634658135770856</v>
      </c>
      <c r="C3837" s="4259">
        <v>30.48</v>
      </c>
      <c r="D3837" s="4635"/>
      <c r="E3837" s="4259">
        <v>34</v>
      </c>
      <c r="F3837" s="4259">
        <v>0.90740702400609674</v>
      </c>
      <c r="G3837" s="4259">
        <v>0.8</v>
      </c>
      <c r="H3837" s="4259">
        <v>0.89</v>
      </c>
      <c r="I3837" s="4257">
        <v>33.875</v>
      </c>
      <c r="J3837" s="4257">
        <v>36.0625</v>
      </c>
      <c r="K3837" s="4662"/>
      <c r="L3837" s="4257">
        <v>36.125</v>
      </c>
      <c r="M3837" s="4257">
        <v>38</v>
      </c>
      <c r="N3837" s="4662"/>
      <c r="O3837" s="4257">
        <v>47.33</v>
      </c>
      <c r="P3837" s="4257">
        <v>53.62</v>
      </c>
      <c r="Q3837" s="4259">
        <v>45.05</v>
      </c>
      <c r="R3837" s="4260">
        <v>1580</v>
      </c>
      <c r="S3837" s="4257">
        <v>46.91</v>
      </c>
      <c r="T3837" s="4258">
        <v>6744.4</v>
      </c>
      <c r="U3837" s="4257">
        <v>41.65</v>
      </c>
      <c r="V3837" s="4258">
        <v>10528</v>
      </c>
      <c r="W3837" s="4673"/>
      <c r="X3837" s="4673"/>
      <c r="Y3837" s="4673"/>
      <c r="Z3837" s="4673"/>
      <c r="AA3837" s="4673"/>
      <c r="AB3837" s="4673"/>
    </row>
    <row r="3838" spans="1:28">
      <c r="A3838" s="4256">
        <v>43300</v>
      </c>
      <c r="B3838" s="4259">
        <v>33.997832749711108</v>
      </c>
      <c r="C3838" s="4259">
        <v>30.83</v>
      </c>
      <c r="D3838" s="4635"/>
      <c r="E3838" s="4259">
        <v>35.130000000000003</v>
      </c>
      <c r="F3838" s="4259">
        <v>1.1105437115996741</v>
      </c>
      <c r="G3838" s="4259">
        <v>0.97</v>
      </c>
      <c r="H3838" s="4259">
        <v>1.46</v>
      </c>
      <c r="I3838" s="4257">
        <v>34.375</v>
      </c>
      <c r="J3838" s="4257">
        <v>36.125</v>
      </c>
      <c r="K3838" s="4662"/>
      <c r="L3838" s="4257">
        <v>34.5625</v>
      </c>
      <c r="M3838" s="4257">
        <v>38.125</v>
      </c>
      <c r="N3838" s="4662"/>
      <c r="O3838" s="4257">
        <v>47.01</v>
      </c>
      <c r="P3838" s="4257">
        <v>48.19</v>
      </c>
      <c r="Q3838" s="4259">
        <v>41.23</v>
      </c>
      <c r="R3838" s="4260">
        <v>1686</v>
      </c>
      <c r="S3838" s="4257">
        <v>43.76</v>
      </c>
      <c r="T3838" s="4258">
        <v>6936</v>
      </c>
      <c r="U3838" s="4257">
        <v>37.83</v>
      </c>
      <c r="V3838" s="4258">
        <v>10411</v>
      </c>
      <c r="W3838" s="4673"/>
      <c r="X3838" s="4673"/>
      <c r="Y3838" s="4673"/>
      <c r="Z3838" s="4673"/>
      <c r="AA3838" s="4673"/>
      <c r="AB3838" s="4673"/>
    </row>
    <row r="3839" spans="1:28">
      <c r="A3839" s="4256">
        <v>43301</v>
      </c>
      <c r="B3839" s="4259">
        <v>33.753406500577086</v>
      </c>
      <c r="C3839" s="4259">
        <v>30.67</v>
      </c>
      <c r="D3839" s="4635"/>
      <c r="E3839" s="4259">
        <v>34.65</v>
      </c>
      <c r="F3839" s="4259">
        <v>0.93352444356120834</v>
      </c>
      <c r="G3839" s="4259">
        <v>0.92</v>
      </c>
      <c r="H3839" s="4259">
        <v>1.08</v>
      </c>
      <c r="I3839" s="4257">
        <v>34.0625</v>
      </c>
      <c r="J3839" s="4257">
        <v>35.5625</v>
      </c>
      <c r="K3839" s="4662"/>
      <c r="L3839" s="4257">
        <v>34.25</v>
      </c>
      <c r="M3839" s="4257">
        <v>37.5625</v>
      </c>
      <c r="N3839" s="4662"/>
      <c r="O3839" s="4257">
        <v>47.67</v>
      </c>
      <c r="P3839" s="4257">
        <v>45.05</v>
      </c>
      <c r="Q3839" s="4259">
        <v>38.54</v>
      </c>
      <c r="R3839" s="4260">
        <v>1519</v>
      </c>
      <c r="S3839" s="4257">
        <v>40.93</v>
      </c>
      <c r="T3839" s="4258">
        <v>6414.2</v>
      </c>
      <c r="U3839" s="4257">
        <v>37.83</v>
      </c>
      <c r="V3839" s="4258">
        <v>14188</v>
      </c>
      <c r="W3839" s="4673"/>
      <c r="X3839" s="4673"/>
      <c r="Y3839" s="4673"/>
      <c r="Z3839" s="4673"/>
      <c r="AA3839" s="4673"/>
      <c r="AB3839" s="4673"/>
    </row>
    <row r="3840" spans="1:28">
      <c r="A3840" s="4256">
        <v>43304</v>
      </c>
      <c r="B3840" s="4259">
        <v>31.876745405270974</v>
      </c>
      <c r="C3840" s="4259">
        <v>29.87</v>
      </c>
      <c r="D3840" s="4635"/>
      <c r="E3840" s="4259">
        <v>33.01</v>
      </c>
      <c r="F3840" s="4259">
        <v>0.90003593500042112</v>
      </c>
      <c r="G3840" s="4259">
        <v>0.77</v>
      </c>
      <c r="H3840" s="4259">
        <v>1.36</v>
      </c>
      <c r="I3840" s="4257">
        <v>32.5625</v>
      </c>
      <c r="J3840" s="4257">
        <v>34.5625</v>
      </c>
      <c r="K3840" s="4662"/>
      <c r="L3840" s="4257">
        <v>33.4375</v>
      </c>
      <c r="M3840" s="4257">
        <v>36.4375</v>
      </c>
      <c r="N3840" s="4662"/>
      <c r="O3840" s="4257">
        <v>47.1</v>
      </c>
      <c r="P3840" s="4257">
        <v>44.52</v>
      </c>
      <c r="Q3840" s="4259">
        <v>37.630000000000003</v>
      </c>
      <c r="R3840" s="4260">
        <v>1050</v>
      </c>
      <c r="S3840" s="4257">
        <v>38.53</v>
      </c>
      <c r="T3840" s="4258">
        <v>6708</v>
      </c>
      <c r="U3840" s="4257">
        <v>37.090000000000003</v>
      </c>
      <c r="V3840" s="4258">
        <v>14559</v>
      </c>
      <c r="W3840" s="4673"/>
      <c r="X3840" s="4673"/>
      <c r="Y3840" s="4673"/>
      <c r="Z3840" s="4673"/>
      <c r="AA3840" s="4673"/>
      <c r="AB3840" s="4673"/>
    </row>
    <row r="3841" spans="1:28">
      <c r="A3841" s="4256">
        <v>43305</v>
      </c>
      <c r="B3841" s="4259">
        <v>28.957877995233797</v>
      </c>
      <c r="C3841" s="4259">
        <v>29.92</v>
      </c>
      <c r="D3841" s="4635"/>
      <c r="E3841" s="4259">
        <v>28.16</v>
      </c>
      <c r="F3841" s="4259">
        <v>1.0375964547415888</v>
      </c>
      <c r="G3841" s="4259">
        <v>0.92</v>
      </c>
      <c r="H3841" s="4259">
        <v>1.26</v>
      </c>
      <c r="I3841" s="4257">
        <v>29.125</v>
      </c>
      <c r="J3841" s="4257">
        <v>35.125</v>
      </c>
      <c r="K3841" s="4662"/>
      <c r="L3841" s="4257">
        <v>27.5</v>
      </c>
      <c r="M3841" s="4257">
        <v>37</v>
      </c>
      <c r="N3841" s="4662"/>
      <c r="O3841" s="4257">
        <v>47.32</v>
      </c>
      <c r="P3841" s="4257">
        <v>43.77</v>
      </c>
      <c r="Q3841" s="4259">
        <v>37.35</v>
      </c>
      <c r="R3841" s="4260">
        <v>1045</v>
      </c>
      <c r="S3841" s="4257">
        <v>38.200000000000003</v>
      </c>
      <c r="T3841" s="4258">
        <v>5792</v>
      </c>
      <c r="U3841" s="4257">
        <v>36.78</v>
      </c>
      <c r="V3841" s="4258">
        <v>14221</v>
      </c>
      <c r="W3841" s="4673"/>
      <c r="X3841" s="4673"/>
      <c r="Y3841" s="4673"/>
      <c r="Z3841" s="4673"/>
      <c r="AA3841" s="4673"/>
      <c r="AB3841" s="4673"/>
    </row>
    <row r="3842" spans="1:28">
      <c r="A3842" s="4256">
        <v>43306</v>
      </c>
      <c r="B3842" s="4259">
        <v>33.498883588598162</v>
      </c>
      <c r="C3842" s="4259">
        <v>31.16</v>
      </c>
      <c r="D3842" s="4635"/>
      <c r="E3842" s="4259">
        <v>34.729999999999997</v>
      </c>
      <c r="F3842" s="4259">
        <v>1.0021565595245701</v>
      </c>
      <c r="G3842" s="4259">
        <v>0.96</v>
      </c>
      <c r="H3842" s="4259">
        <v>0.95</v>
      </c>
      <c r="I3842" s="4257">
        <v>34.125</v>
      </c>
      <c r="J3842" s="4257">
        <v>35.25</v>
      </c>
      <c r="K3842" s="4662"/>
      <c r="L3842" s="4257">
        <v>34.5625</v>
      </c>
      <c r="M3842" s="4257">
        <v>35.875</v>
      </c>
      <c r="N3842" s="4662"/>
      <c r="O3842" s="4257">
        <v>47.04</v>
      </c>
      <c r="P3842" s="4257">
        <v>42.9</v>
      </c>
      <c r="Q3842" s="4259">
        <v>37.29</v>
      </c>
      <c r="R3842" s="4260">
        <v>1051</v>
      </c>
      <c r="S3842" s="4257">
        <v>38.24</v>
      </c>
      <c r="T3842" s="4258">
        <v>5102.1000000000004</v>
      </c>
      <c r="U3842" s="4257">
        <v>37.200000000000003</v>
      </c>
      <c r="V3842" s="4258">
        <v>15478</v>
      </c>
      <c r="W3842" s="4673"/>
      <c r="X3842" s="4673"/>
      <c r="Y3842" s="4673"/>
      <c r="Z3842" s="4673"/>
      <c r="AA3842" s="4673"/>
      <c r="AB3842" s="4673"/>
    </row>
    <row r="3843" spans="1:28">
      <c r="A3843" s="4256">
        <v>43307</v>
      </c>
      <c r="B3843" s="4259">
        <v>34.305658718765798</v>
      </c>
      <c r="C3843" s="4259">
        <v>30</v>
      </c>
      <c r="D3843" s="4635"/>
      <c r="E3843" s="4259">
        <v>34.54</v>
      </c>
      <c r="F3843" s="4259">
        <v>1.0426123133888514</v>
      </c>
      <c r="G3843" s="4259">
        <v>0.86</v>
      </c>
      <c r="H3843" s="4259">
        <v>1.19</v>
      </c>
      <c r="I3843" s="4257">
        <v>34.5625</v>
      </c>
      <c r="J3843" s="4257">
        <v>35.1875</v>
      </c>
      <c r="K3843" s="4662"/>
      <c r="L3843" s="4257">
        <v>34.5625</v>
      </c>
      <c r="M3843" s="4257">
        <v>36.5625</v>
      </c>
      <c r="N3843" s="4662"/>
      <c r="O3843" s="4257">
        <v>47.2</v>
      </c>
      <c r="P3843" s="4257">
        <v>43.2</v>
      </c>
      <c r="Q3843" s="4259">
        <v>37.18</v>
      </c>
      <c r="R3843" s="4260">
        <v>1076</v>
      </c>
      <c r="S3843" s="4257">
        <v>38.14</v>
      </c>
      <c r="T3843" s="4258">
        <v>5126.2</v>
      </c>
      <c r="U3843" s="4257">
        <v>38.75</v>
      </c>
      <c r="V3843" s="4258">
        <v>14198</v>
      </c>
      <c r="W3843" s="4673"/>
      <c r="X3843" s="4673"/>
      <c r="Y3843" s="4673"/>
      <c r="Z3843" s="4673"/>
      <c r="AA3843" s="4673"/>
      <c r="AB3843" s="4673"/>
    </row>
    <row r="3844" spans="1:28">
      <c r="A3844" s="4256">
        <v>43308</v>
      </c>
      <c r="B3844" s="4259">
        <v>31.930093152071311</v>
      </c>
      <c r="C3844" s="4259">
        <v>29.71</v>
      </c>
      <c r="D3844" s="4635"/>
      <c r="E3844" s="4259">
        <v>33.17</v>
      </c>
      <c r="F3844" s="4259">
        <v>0.85595513902986342</v>
      </c>
      <c r="G3844" s="4259">
        <v>0.75</v>
      </c>
      <c r="H3844" s="4259">
        <v>0.9</v>
      </c>
      <c r="I3844" s="4257">
        <v>32.375</v>
      </c>
      <c r="J3844" s="4257">
        <v>34.3125</v>
      </c>
      <c r="K3844" s="4662"/>
      <c r="L3844" s="4257">
        <v>33.3125</v>
      </c>
      <c r="M3844" s="4257">
        <v>35.4375</v>
      </c>
      <c r="N3844" s="4662"/>
      <c r="O3844" s="4257">
        <v>47.65</v>
      </c>
      <c r="P3844" s="4257">
        <v>43.29</v>
      </c>
      <c r="Q3844" s="4259">
        <v>36.22</v>
      </c>
      <c r="R3844" s="4260">
        <v>973</v>
      </c>
      <c r="S3844" s="4257">
        <v>38.71</v>
      </c>
      <c r="T3844" s="4258">
        <v>5041.6000000000004</v>
      </c>
      <c r="U3844" s="4257">
        <v>37.520000000000003</v>
      </c>
      <c r="V3844" s="4258">
        <v>12411</v>
      </c>
      <c r="W3844" s="4673"/>
      <c r="X3844" s="4673"/>
      <c r="Y3844" s="4673"/>
      <c r="Z3844" s="4673"/>
      <c r="AA3844" s="4673"/>
      <c r="AB3844" s="4673"/>
    </row>
    <row r="3845" spans="1:28">
      <c r="A3845" s="4256">
        <v>43311</v>
      </c>
      <c r="B3845" s="4259">
        <v>34.566623174985409</v>
      </c>
      <c r="C3845" s="4259">
        <v>30.56</v>
      </c>
      <c r="D3845" s="4635"/>
      <c r="E3845" s="4259">
        <v>35.119999999999997</v>
      </c>
      <c r="F3845" s="4259">
        <v>1.1042702586206896</v>
      </c>
      <c r="G3845" s="4259">
        <v>0.89</v>
      </c>
      <c r="H3845" s="4259">
        <v>1.39</v>
      </c>
      <c r="I3845" s="4257">
        <v>35</v>
      </c>
      <c r="J3845" s="4257">
        <v>35.1875</v>
      </c>
      <c r="K3845" s="4662"/>
      <c r="L3845" s="4257">
        <v>35.125</v>
      </c>
      <c r="M3845" s="4257">
        <v>36.8125</v>
      </c>
      <c r="N3845" s="4662"/>
      <c r="O3845" s="4257">
        <v>46.61</v>
      </c>
      <c r="P3845" s="4257">
        <v>43.16</v>
      </c>
      <c r="Q3845" s="4259">
        <v>38.75</v>
      </c>
      <c r="R3845" s="4260">
        <v>1498</v>
      </c>
      <c r="S3845" s="4257">
        <v>39.090000000000003</v>
      </c>
      <c r="T3845" s="4258">
        <v>5838.5</v>
      </c>
      <c r="U3845" s="4257">
        <v>38.770000000000003</v>
      </c>
      <c r="V3845" s="4258">
        <v>19033</v>
      </c>
      <c r="W3845" s="4673"/>
      <c r="X3845" s="4673"/>
      <c r="Y3845" s="4673"/>
      <c r="Z3845" s="4673"/>
      <c r="AA3845" s="4673"/>
      <c r="AB3845" s="4673"/>
    </row>
    <row r="3846" spans="1:28">
      <c r="A3846" s="4256">
        <v>43312</v>
      </c>
      <c r="B3846" s="4259">
        <v>32.773186601046739</v>
      </c>
      <c r="C3846" s="4259">
        <v>30.24</v>
      </c>
      <c r="D3846" s="4635"/>
      <c r="E3846" s="4259">
        <v>34.17</v>
      </c>
      <c r="F3846" s="4259">
        <v>0.88449264585080711</v>
      </c>
      <c r="G3846" s="4259">
        <v>0.82</v>
      </c>
      <c r="H3846" s="4259">
        <v>0.99</v>
      </c>
      <c r="I3846" s="4257">
        <v>33.5</v>
      </c>
      <c r="J3846" s="4257">
        <v>35.1875</v>
      </c>
      <c r="K3846" s="4662"/>
      <c r="L3846" s="4257">
        <v>33.9375</v>
      </c>
      <c r="M3846" s="4257">
        <v>37.75</v>
      </c>
      <c r="N3846" s="4662"/>
      <c r="O3846" s="4257">
        <v>45.46</v>
      </c>
      <c r="P3846" s="4257">
        <v>42.9</v>
      </c>
      <c r="Q3846" s="4259">
        <v>39.93</v>
      </c>
      <c r="R3846" s="4260">
        <v>834</v>
      </c>
      <c r="S3846" s="4257">
        <v>39.29</v>
      </c>
      <c r="T3846" s="4258">
        <v>5915</v>
      </c>
      <c r="U3846" s="4257">
        <v>38.200000000000003</v>
      </c>
      <c r="V3846" s="4258">
        <v>15088</v>
      </c>
      <c r="W3846" s="4673"/>
      <c r="X3846" s="4673"/>
      <c r="Y3846" s="4673"/>
      <c r="Z3846" s="4673"/>
      <c r="AA3846" s="4673"/>
      <c r="AB3846" s="4673"/>
    </row>
    <row r="3847" spans="1:28">
      <c r="A3847" s="4256">
        <v>43313</v>
      </c>
      <c r="B3847" s="4259">
        <v>33.010364925088084</v>
      </c>
      <c r="C3847" s="4259">
        <v>31.33</v>
      </c>
      <c r="D3847" s="4635"/>
      <c r="E3847" s="4259">
        <v>34.51</v>
      </c>
      <c r="F3847" s="4259">
        <v>1.0124161687170474</v>
      </c>
      <c r="G3847" s="4259">
        <v>0.9</v>
      </c>
      <c r="H3847" s="4259">
        <v>1.37</v>
      </c>
      <c r="I3847" s="4257">
        <v>33.6875</v>
      </c>
      <c r="J3847" s="4257">
        <v>35.125</v>
      </c>
      <c r="K3847" s="4662"/>
      <c r="L3847" s="4257">
        <v>34.1875</v>
      </c>
      <c r="M3847" s="4257">
        <v>37.0625</v>
      </c>
      <c r="N3847" s="4662"/>
      <c r="O3847" s="4257">
        <v>48.22</v>
      </c>
      <c r="P3847" s="4257">
        <v>44.51</v>
      </c>
      <c r="Q3847" s="4259">
        <v>38.76</v>
      </c>
      <c r="R3847" s="4260">
        <v>681</v>
      </c>
      <c r="S3847" s="4257">
        <v>41.37</v>
      </c>
      <c r="T3847" s="4258">
        <v>5101.3</v>
      </c>
      <c r="U3847" s="4257">
        <v>42.34</v>
      </c>
      <c r="V3847" s="4258">
        <v>7986</v>
      </c>
      <c r="W3847" s="4673"/>
      <c r="X3847" s="4673"/>
      <c r="Y3847" s="4673"/>
      <c r="Z3847" s="4673"/>
      <c r="AA3847" s="4673"/>
      <c r="AB3847" s="4673"/>
    </row>
    <row r="3848" spans="1:28">
      <c r="A3848" s="4256">
        <v>43314</v>
      </c>
      <c r="B3848" s="4259">
        <v>30.684149586266901</v>
      </c>
      <c r="C3848" s="4259">
        <v>31.16</v>
      </c>
      <c r="D3848" s="4635"/>
      <c r="E3848" s="4259">
        <v>30.04</v>
      </c>
      <c r="F3848" s="4259">
        <v>0.89230640763462843</v>
      </c>
      <c r="G3848" s="4259">
        <v>0.9</v>
      </c>
      <c r="H3848" s="4259">
        <v>0.81</v>
      </c>
      <c r="I3848" s="4257">
        <v>28.5625</v>
      </c>
      <c r="J3848" s="4257">
        <v>34.9375</v>
      </c>
      <c r="K3848" s="4662"/>
      <c r="L3848" s="4257">
        <v>25.875</v>
      </c>
      <c r="M3848" s="4257">
        <v>36.4375</v>
      </c>
      <c r="N3848" s="4662"/>
      <c r="O3848" s="4257">
        <v>48.56</v>
      </c>
      <c r="P3848" s="4257">
        <v>46.07</v>
      </c>
      <c r="Q3848" s="4259">
        <v>43.32</v>
      </c>
      <c r="R3848" s="4260">
        <v>998</v>
      </c>
      <c r="S3848" s="4257">
        <v>43.42</v>
      </c>
      <c r="T3848" s="4258">
        <v>6250.6</v>
      </c>
      <c r="U3848" s="4257">
        <v>43.62</v>
      </c>
      <c r="V3848" s="4258">
        <v>3998</v>
      </c>
      <c r="W3848" s="4673"/>
      <c r="X3848" s="4673"/>
      <c r="Y3848" s="4673"/>
      <c r="Z3848" s="4673"/>
      <c r="AA3848" s="4673"/>
      <c r="AB3848" s="4673"/>
    </row>
    <row r="3849" spans="1:28">
      <c r="A3849" s="4256">
        <v>43315</v>
      </c>
      <c r="B3849" s="4259">
        <v>30.422576217976975</v>
      </c>
      <c r="C3849" s="4259">
        <v>29.1</v>
      </c>
      <c r="D3849" s="4635"/>
      <c r="E3849" s="4259">
        <v>30.45</v>
      </c>
      <c r="F3849" s="4259">
        <v>0.79493683836589701</v>
      </c>
      <c r="G3849" s="4259">
        <v>0.66</v>
      </c>
      <c r="H3849" s="4259">
        <v>0.94</v>
      </c>
      <c r="I3849" s="4257">
        <v>29.6875</v>
      </c>
      <c r="J3849" s="4257">
        <v>34.375</v>
      </c>
      <c r="K3849" s="4662"/>
      <c r="L3849" s="4257">
        <v>28.25</v>
      </c>
      <c r="M3849" s="4257">
        <v>35.625</v>
      </c>
      <c r="N3849" s="4662"/>
      <c r="O3849" s="4257">
        <v>48.69</v>
      </c>
      <c r="P3849" s="4257">
        <v>48.73</v>
      </c>
      <c r="Q3849" s="4259">
        <v>44.23</v>
      </c>
      <c r="R3849" s="4260">
        <v>890</v>
      </c>
      <c r="S3849" s="4257">
        <v>45.88</v>
      </c>
      <c r="T3849" s="4258">
        <v>5938.6</v>
      </c>
      <c r="U3849" s="4257">
        <v>45.22</v>
      </c>
      <c r="V3849" s="4258">
        <v>6820</v>
      </c>
      <c r="W3849" s="4673"/>
      <c r="X3849" s="4673"/>
      <c r="Y3849" s="4673"/>
      <c r="Z3849" s="4673"/>
      <c r="AA3849" s="4673"/>
      <c r="AB3849" s="4673"/>
    </row>
    <row r="3850" spans="1:28">
      <c r="A3850" s="4256">
        <v>43318</v>
      </c>
      <c r="B3850" s="4259">
        <v>33.706387641385398</v>
      </c>
      <c r="C3850" s="4259">
        <v>31.03</v>
      </c>
      <c r="D3850" s="4635"/>
      <c r="E3850" s="4259">
        <v>34.17</v>
      </c>
      <c r="F3850" s="4259">
        <v>0.92206520447252205</v>
      </c>
      <c r="G3850" s="4259">
        <v>0.81</v>
      </c>
      <c r="H3850" s="4259">
        <v>1.47</v>
      </c>
      <c r="I3850" s="4257">
        <v>34.5</v>
      </c>
      <c r="J3850" s="4257">
        <v>34.5625</v>
      </c>
      <c r="K3850" s="4662"/>
      <c r="L3850" s="4257">
        <v>34.625</v>
      </c>
      <c r="M3850" s="4257">
        <v>36.0625</v>
      </c>
      <c r="N3850" s="4662"/>
      <c r="O3850" s="4257">
        <v>48.33</v>
      </c>
      <c r="P3850" s="4257">
        <v>48.77</v>
      </c>
      <c r="Q3850" s="4259">
        <v>44.89</v>
      </c>
      <c r="R3850" s="4260">
        <v>1209</v>
      </c>
      <c r="S3850" s="4257">
        <v>46.45</v>
      </c>
      <c r="T3850" s="4258">
        <v>6821.3</v>
      </c>
      <c r="U3850" s="4257">
        <v>44.54</v>
      </c>
      <c r="V3850" s="4258">
        <v>6237</v>
      </c>
      <c r="W3850" s="4673"/>
      <c r="X3850" s="4673"/>
      <c r="Y3850" s="4673"/>
      <c r="Z3850" s="4673"/>
      <c r="AA3850" s="4673"/>
      <c r="AB3850" s="4673"/>
    </row>
    <row r="3851" spans="1:28">
      <c r="A3851" s="4256">
        <v>43319</v>
      </c>
      <c r="B3851" s="4259">
        <v>33.012766697473012</v>
      </c>
      <c r="C3851" s="4259">
        <v>30.95</v>
      </c>
      <c r="D3851" s="4635"/>
      <c r="E3851" s="4259">
        <v>34.58</v>
      </c>
      <c r="F3851" s="4259">
        <v>0.95923567100369589</v>
      </c>
      <c r="G3851" s="4259">
        <v>0.88</v>
      </c>
      <c r="H3851" s="4259">
        <v>1.03</v>
      </c>
      <c r="I3851" s="4257">
        <v>34.3125</v>
      </c>
      <c r="J3851" s="4257">
        <v>34.8125</v>
      </c>
      <c r="K3851" s="4662"/>
      <c r="L3851" s="4257">
        <v>35.3125</v>
      </c>
      <c r="M3851" s="4257">
        <v>36.6875</v>
      </c>
      <c r="N3851" s="4662"/>
      <c r="O3851" s="4257">
        <v>48.33</v>
      </c>
      <c r="P3851" s="4257">
        <v>48.94</v>
      </c>
      <c r="Q3851" s="4259">
        <v>45.38</v>
      </c>
      <c r="R3851" s="4260">
        <v>1038.5</v>
      </c>
      <c r="S3851" s="4257">
        <v>44.82</v>
      </c>
      <c r="T3851" s="4258">
        <v>6165.1</v>
      </c>
      <c r="U3851" s="4257">
        <v>44.59</v>
      </c>
      <c r="V3851" s="4258">
        <v>6780</v>
      </c>
      <c r="W3851" s="4673"/>
      <c r="X3851" s="4673"/>
      <c r="Y3851" s="4673"/>
      <c r="Z3851" s="4673"/>
      <c r="AA3851" s="4673"/>
      <c r="AB3851" s="4673"/>
    </row>
    <row r="3852" spans="1:28">
      <c r="A3852" s="4256">
        <v>43320</v>
      </c>
      <c r="B3852" s="4259">
        <v>32.985811807074342</v>
      </c>
      <c r="C3852" s="4259">
        <v>31.19</v>
      </c>
      <c r="D3852" s="4635"/>
      <c r="E3852" s="4259">
        <v>34.020000000000003</v>
      </c>
      <c r="F3852" s="4259">
        <v>0.97870700793196497</v>
      </c>
      <c r="G3852" s="4259">
        <v>0.88</v>
      </c>
      <c r="H3852" s="4259">
        <v>1.03</v>
      </c>
      <c r="I3852" s="4257">
        <v>33.4375</v>
      </c>
      <c r="J3852" s="4257">
        <v>34</v>
      </c>
      <c r="K3852" s="4662"/>
      <c r="L3852" s="4257">
        <v>33.3125</v>
      </c>
      <c r="M3852" s="4257">
        <v>33.75</v>
      </c>
      <c r="N3852" s="4662"/>
      <c r="O3852" s="4257">
        <v>49.12</v>
      </c>
      <c r="P3852" s="4257">
        <v>50.51</v>
      </c>
      <c r="Q3852" s="4259">
        <v>46.47</v>
      </c>
      <c r="R3852" s="4260">
        <v>1107.7</v>
      </c>
      <c r="S3852" s="4257">
        <v>46.03</v>
      </c>
      <c r="T3852" s="4258">
        <v>6216.5</v>
      </c>
      <c r="U3852" s="4257">
        <v>45.68</v>
      </c>
      <c r="V3852" s="4258">
        <v>6077</v>
      </c>
      <c r="W3852" s="4673"/>
      <c r="X3852" s="4673"/>
      <c r="Y3852" s="4673"/>
      <c r="Z3852" s="4673"/>
      <c r="AA3852" s="4673"/>
      <c r="AB3852" s="4673"/>
    </row>
    <row r="3853" spans="1:28">
      <c r="A3853" s="4256">
        <v>43321</v>
      </c>
      <c r="B3853" s="4259">
        <v>31.948550833804902</v>
      </c>
      <c r="C3853" s="4259">
        <v>30.93</v>
      </c>
      <c r="D3853" s="4635"/>
      <c r="E3853" s="4259">
        <v>32.200000000000003</v>
      </c>
      <c r="F3853" s="4259">
        <v>0.85343622522406293</v>
      </c>
      <c r="G3853" s="4259">
        <v>0.81</v>
      </c>
      <c r="H3853" s="4259">
        <v>0.87</v>
      </c>
      <c r="I3853" s="4257">
        <v>31.625</v>
      </c>
      <c r="J3853" s="4257">
        <v>34.5625</v>
      </c>
      <c r="K3853" s="4662"/>
      <c r="L3853" s="4257">
        <v>30.75</v>
      </c>
      <c r="M3853" s="4257">
        <v>34.875</v>
      </c>
      <c r="N3853" s="4662"/>
      <c r="O3853" s="4257">
        <v>48.44</v>
      </c>
      <c r="P3853" s="4257">
        <v>52.07</v>
      </c>
      <c r="Q3853" s="4259">
        <v>47.29</v>
      </c>
      <c r="R3853" s="4260">
        <v>1023.2</v>
      </c>
      <c r="S3853" s="4257">
        <v>47.74</v>
      </c>
      <c r="T3853" s="4258">
        <v>7072.4</v>
      </c>
      <c r="U3853" s="4257">
        <v>47.93</v>
      </c>
      <c r="V3853" s="4258">
        <v>7640</v>
      </c>
      <c r="W3853" s="4673"/>
      <c r="X3853" s="4673"/>
      <c r="Y3853" s="4673"/>
      <c r="Z3853" s="4673"/>
      <c r="AA3853" s="4673"/>
      <c r="AB3853" s="4673"/>
    </row>
    <row r="3854" spans="1:28">
      <c r="A3854" s="4256">
        <v>43322</v>
      </c>
      <c r="B3854" s="4259">
        <v>31.671687975209746</v>
      </c>
      <c r="C3854" s="4259">
        <v>29.77</v>
      </c>
      <c r="D3854" s="4635"/>
      <c r="E3854" s="4259">
        <v>32.520000000000003</v>
      </c>
      <c r="F3854" s="4259">
        <v>0.75146469651843473</v>
      </c>
      <c r="G3854" s="4259">
        <v>0.71</v>
      </c>
      <c r="H3854" s="4259">
        <v>0.72</v>
      </c>
      <c r="I3854" s="4257">
        <v>31.625</v>
      </c>
      <c r="J3854" s="4257">
        <v>33.75</v>
      </c>
      <c r="K3854" s="4662"/>
      <c r="L3854" s="4257">
        <v>31.8125</v>
      </c>
      <c r="M3854" s="4257">
        <v>33.8125</v>
      </c>
      <c r="N3854" s="4662"/>
      <c r="O3854" s="4257">
        <v>49.67</v>
      </c>
      <c r="P3854" s="4257">
        <v>55.62</v>
      </c>
      <c r="Q3854" s="4259">
        <v>50.82</v>
      </c>
      <c r="R3854" s="4260">
        <v>608.20000000000005</v>
      </c>
      <c r="S3854" s="4257">
        <v>50.71</v>
      </c>
      <c r="T3854" s="4258">
        <v>6789.2</v>
      </c>
      <c r="U3854" s="4257">
        <v>50</v>
      </c>
      <c r="V3854" s="4258">
        <v>4862</v>
      </c>
      <c r="W3854" s="4673"/>
      <c r="X3854" s="4673"/>
      <c r="Y3854" s="4673"/>
      <c r="Z3854" s="4673"/>
      <c r="AA3854" s="4673"/>
      <c r="AB3854" s="4673"/>
    </row>
    <row r="3855" spans="1:28">
      <c r="A3855" s="4256">
        <v>43325</v>
      </c>
      <c r="B3855" s="4259">
        <v>31.595821751417564</v>
      </c>
      <c r="C3855" s="4259">
        <v>30.77</v>
      </c>
      <c r="D3855" s="4635"/>
      <c r="E3855" s="4259">
        <v>31.69</v>
      </c>
      <c r="F3855" s="4259">
        <v>1.3163975304706601</v>
      </c>
      <c r="G3855" s="4259">
        <v>0.81</v>
      </c>
      <c r="H3855" s="4259">
        <v>1.78</v>
      </c>
      <c r="I3855" s="4257">
        <v>30.4375</v>
      </c>
      <c r="J3855" s="4257">
        <v>34.75</v>
      </c>
      <c r="K3855" s="4662"/>
      <c r="L3855" s="4257">
        <v>26.9375</v>
      </c>
      <c r="M3855" s="4257">
        <v>36.375</v>
      </c>
      <c r="N3855" s="4662"/>
      <c r="O3855" s="4257">
        <v>47.8</v>
      </c>
      <c r="P3855" s="4257">
        <v>60.45</v>
      </c>
      <c r="Q3855" s="4259">
        <v>54.92</v>
      </c>
      <c r="R3855" s="4260">
        <v>641.70000000000005</v>
      </c>
      <c r="S3855" s="4257">
        <v>58.46</v>
      </c>
      <c r="T3855" s="4258">
        <v>7431.7</v>
      </c>
      <c r="U3855" s="4257">
        <v>59.36</v>
      </c>
      <c r="V3855" s="4258">
        <v>3947</v>
      </c>
      <c r="W3855" s="4673"/>
      <c r="X3855" s="4673"/>
      <c r="Y3855" s="4673"/>
      <c r="Z3855" s="4673"/>
      <c r="AA3855" s="4673"/>
      <c r="AB3855" s="4673"/>
    </row>
    <row r="3856" spans="1:28">
      <c r="A3856" s="4256">
        <v>43326</v>
      </c>
      <c r="B3856" s="4259">
        <v>33.019436539259033</v>
      </c>
      <c r="C3856" s="4259">
        <v>30.92</v>
      </c>
      <c r="D3856" s="4635"/>
      <c r="E3856" s="4259">
        <v>34.700000000000003</v>
      </c>
      <c r="F3856" s="4259">
        <v>0.99666669208537639</v>
      </c>
      <c r="G3856" s="4259">
        <v>0.87</v>
      </c>
      <c r="H3856" s="4259">
        <v>1.07</v>
      </c>
      <c r="I3856" s="4257">
        <v>34.4375</v>
      </c>
      <c r="J3856" s="4257">
        <v>35.5</v>
      </c>
      <c r="K3856" s="4662"/>
      <c r="L3856" s="4257">
        <v>35.5625</v>
      </c>
      <c r="M3856" s="4257">
        <v>37.1875</v>
      </c>
      <c r="N3856" s="4662"/>
      <c r="O3856" s="4257">
        <v>46.97</v>
      </c>
      <c r="P3856" s="4257">
        <v>54.2</v>
      </c>
      <c r="Q3856" s="4259">
        <v>47.33</v>
      </c>
      <c r="R3856" s="4260">
        <v>461.2</v>
      </c>
      <c r="S3856" s="4257">
        <v>52.6</v>
      </c>
      <c r="T3856" s="4258">
        <v>7380</v>
      </c>
      <c r="U3856" s="4257">
        <v>46.96</v>
      </c>
      <c r="V3856" s="4258">
        <v>5448</v>
      </c>
      <c r="W3856" s="4673"/>
      <c r="X3856" s="4673"/>
      <c r="Y3856" s="4673"/>
      <c r="Z3856" s="4673"/>
      <c r="AA3856" s="4673"/>
      <c r="AB3856" s="4673"/>
    </row>
    <row r="3857" spans="1:28">
      <c r="A3857" s="4256">
        <v>43327</v>
      </c>
      <c r="B3857" s="4259">
        <v>34.460122016942179</v>
      </c>
      <c r="C3857" s="4259">
        <v>30.86</v>
      </c>
      <c r="D3857" s="4635"/>
      <c r="E3857" s="4259">
        <v>35.82</v>
      </c>
      <c r="F3857" s="4259">
        <v>0.98054318033197441</v>
      </c>
      <c r="G3857" s="4259">
        <v>0.82</v>
      </c>
      <c r="H3857" s="4259">
        <v>1.1200000000000001</v>
      </c>
      <c r="I3857" s="4257">
        <v>34.375</v>
      </c>
      <c r="J3857" s="4257">
        <v>36</v>
      </c>
      <c r="K3857" s="4662"/>
      <c r="L3857" s="4257">
        <v>35.6875</v>
      </c>
      <c r="M3857" s="4257">
        <v>37.625</v>
      </c>
      <c r="N3857" s="4662"/>
      <c r="O3857" s="4257">
        <v>48.09</v>
      </c>
      <c r="P3857" s="4257">
        <v>49.25</v>
      </c>
      <c r="Q3857" s="4259">
        <v>41.4</v>
      </c>
      <c r="R3857" s="4260">
        <v>693</v>
      </c>
      <c r="S3857" s="4257">
        <v>41.55</v>
      </c>
      <c r="T3857" s="4258">
        <v>8554.7000000000007</v>
      </c>
      <c r="U3857" s="4257">
        <v>37.6</v>
      </c>
      <c r="V3857" s="4258">
        <v>5540</v>
      </c>
      <c r="W3857" s="4673"/>
      <c r="X3857" s="4673"/>
      <c r="Y3857" s="4673"/>
      <c r="Z3857" s="4673"/>
      <c r="AA3857" s="4673"/>
      <c r="AB3857" s="4673"/>
    </row>
    <row r="3858" spans="1:28">
      <c r="A3858" s="4256">
        <v>43328</v>
      </c>
      <c r="B3858" s="4259">
        <v>33.913609391903059</v>
      </c>
      <c r="C3858" s="4259">
        <v>31.05</v>
      </c>
      <c r="D3858" s="4635"/>
      <c r="E3858" s="4259">
        <v>35.51</v>
      </c>
      <c r="F3858" s="4259">
        <v>1.1547444305509478</v>
      </c>
      <c r="G3858" s="4259">
        <v>0.86</v>
      </c>
      <c r="H3858" s="4259">
        <v>1.72</v>
      </c>
      <c r="I3858" s="4257">
        <v>35.1875</v>
      </c>
      <c r="J3858" s="4257">
        <v>35.4375</v>
      </c>
      <c r="K3858" s="4662"/>
      <c r="L3858" s="4257">
        <v>36.625</v>
      </c>
      <c r="M3858" s="4257">
        <v>37.125</v>
      </c>
      <c r="N3858" s="4662"/>
      <c r="O3858" s="4257">
        <v>47.12</v>
      </c>
      <c r="P3858" s="4257">
        <v>46.78</v>
      </c>
      <c r="Q3858" s="4259">
        <v>41.66</v>
      </c>
      <c r="R3858" s="4260">
        <v>1201.5</v>
      </c>
      <c r="S3858" s="4257">
        <v>39.950000000000003</v>
      </c>
      <c r="T3858" s="4258">
        <v>8490.2000000000007</v>
      </c>
      <c r="U3858" s="4257">
        <v>37.79</v>
      </c>
      <c r="V3858" s="4258">
        <v>6868</v>
      </c>
      <c r="W3858" s="4673"/>
      <c r="X3858" s="4673"/>
      <c r="Y3858" s="4673"/>
      <c r="Z3858" s="4673"/>
      <c r="AA3858" s="4673"/>
      <c r="AB3858" s="4673"/>
    </row>
    <row r="3859" spans="1:28">
      <c r="A3859" s="4256">
        <v>43329</v>
      </c>
      <c r="B3859" s="4259">
        <v>33.010880019209118</v>
      </c>
      <c r="C3859" s="4259">
        <v>30.65</v>
      </c>
      <c r="D3859" s="4635"/>
      <c r="E3859" s="4259">
        <v>34.33</v>
      </c>
      <c r="F3859" s="4259">
        <v>1.0463605628654971</v>
      </c>
      <c r="G3859" s="4259">
        <v>0.91</v>
      </c>
      <c r="H3859" s="4259">
        <v>1.48</v>
      </c>
      <c r="I3859" s="4257">
        <v>33.875</v>
      </c>
      <c r="J3859" s="4257">
        <v>35.625</v>
      </c>
      <c r="K3859" s="4662"/>
      <c r="L3859" s="4257">
        <v>35.4375</v>
      </c>
      <c r="M3859" s="4257">
        <v>37.1875</v>
      </c>
      <c r="N3859" s="4662"/>
      <c r="O3859" s="4257">
        <v>50.12</v>
      </c>
      <c r="P3859" s="4257">
        <v>46.37</v>
      </c>
      <c r="Q3859" s="4259">
        <v>38.19</v>
      </c>
      <c r="R3859" s="4260">
        <v>735.5</v>
      </c>
      <c r="S3859" s="4257">
        <v>40.090000000000003</v>
      </c>
      <c r="T3859" s="4258">
        <v>7576.3</v>
      </c>
      <c r="U3859" s="4257">
        <v>38.29</v>
      </c>
      <c r="V3859" s="4258">
        <v>10065</v>
      </c>
      <c r="W3859" s="4673"/>
      <c r="X3859" s="4673"/>
      <c r="Y3859" s="4673"/>
      <c r="Z3859" s="4673"/>
      <c r="AA3859" s="4673"/>
      <c r="AB3859" s="4673"/>
    </row>
    <row r="3860" spans="1:28">
      <c r="A3860" s="4256">
        <v>43333</v>
      </c>
      <c r="B3860" s="4259">
        <v>32.921018587118866</v>
      </c>
      <c r="C3860" s="4259">
        <v>31.08</v>
      </c>
      <c r="D3860" s="4635"/>
      <c r="E3860" s="4259">
        <v>33.659999999999997</v>
      </c>
      <c r="F3860" s="4259">
        <v>1.1437505356557687</v>
      </c>
      <c r="G3860" s="4259">
        <v>1.01</v>
      </c>
      <c r="H3860" s="4259">
        <v>1.1499999999999999</v>
      </c>
      <c r="I3860" s="4257">
        <v>33.4375</v>
      </c>
      <c r="J3860" s="4257">
        <v>35.4375</v>
      </c>
      <c r="K3860" s="4662"/>
      <c r="L3860" s="4257">
        <v>33.5</v>
      </c>
      <c r="M3860" s="4257">
        <v>37.125</v>
      </c>
      <c r="N3860" s="4662"/>
      <c r="O3860" s="4257">
        <v>49.56</v>
      </c>
      <c r="P3860" s="4257">
        <v>45.9</v>
      </c>
      <c r="Q3860" s="4259">
        <v>41.02</v>
      </c>
      <c r="R3860" s="4260">
        <v>747</v>
      </c>
      <c r="S3860" s="4257">
        <v>41.57</v>
      </c>
      <c r="T3860" s="4258">
        <v>8930.5</v>
      </c>
      <c r="U3860" s="4257">
        <v>39.47</v>
      </c>
      <c r="V3860" s="4258">
        <v>8886</v>
      </c>
      <c r="W3860" s="4673"/>
      <c r="X3860" s="4673"/>
      <c r="Y3860" s="4673"/>
      <c r="Z3860" s="4673"/>
      <c r="AA3860" s="4673"/>
      <c r="AB3860" s="4673"/>
    </row>
    <row r="3861" spans="1:28">
      <c r="A3861" s="4256">
        <v>43334</v>
      </c>
      <c r="B3861" s="4259">
        <v>32.388326084495667</v>
      </c>
      <c r="C3861" s="4259">
        <v>30.3</v>
      </c>
      <c r="D3861" s="4635"/>
      <c r="E3861" s="4259">
        <v>33.44</v>
      </c>
      <c r="F3861" s="4259">
        <v>0.95970738063692362</v>
      </c>
      <c r="G3861" s="4259">
        <v>0.9</v>
      </c>
      <c r="H3861" s="4259">
        <v>0.94</v>
      </c>
      <c r="I3861" s="4257">
        <v>33.125</v>
      </c>
      <c r="J3861" s="4257">
        <v>34.25</v>
      </c>
      <c r="K3861" s="4662"/>
      <c r="L3861" s="4257">
        <v>34</v>
      </c>
      <c r="M3861" s="4257">
        <v>35.5</v>
      </c>
      <c r="N3861" s="4662"/>
      <c r="O3861" s="4257">
        <v>48.55</v>
      </c>
      <c r="P3861" s="4257">
        <v>45.61</v>
      </c>
      <c r="Q3861" s="4259">
        <v>40.15</v>
      </c>
      <c r="R3861" s="4260">
        <v>741.5</v>
      </c>
      <c r="S3861" s="4257">
        <v>40.82</v>
      </c>
      <c r="T3861" s="4258">
        <v>8550.7000000000007</v>
      </c>
      <c r="U3861" s="4257">
        <v>38.61</v>
      </c>
      <c r="V3861" s="4258">
        <v>10584</v>
      </c>
      <c r="W3861" s="4673"/>
      <c r="X3861" s="4673"/>
      <c r="Y3861" s="4673"/>
      <c r="Z3861" s="4673"/>
      <c r="AA3861" s="4673"/>
      <c r="AB3861" s="4673"/>
    </row>
    <row r="3862" spans="1:28">
      <c r="A3862" s="4256">
        <v>43335</v>
      </c>
      <c r="B3862" s="4259">
        <v>31.423684348094906</v>
      </c>
      <c r="C3862" s="4259">
        <v>30.06</v>
      </c>
      <c r="D3862" s="4635"/>
      <c r="E3862" s="4259">
        <v>31.5</v>
      </c>
      <c r="F3862" s="4259">
        <v>1.0993874909664281</v>
      </c>
      <c r="G3862" s="4259">
        <v>0.96</v>
      </c>
      <c r="H3862" s="4259">
        <v>1.39</v>
      </c>
      <c r="I3862" s="4257">
        <v>31</v>
      </c>
      <c r="J3862" s="4257">
        <v>35.4375</v>
      </c>
      <c r="K3862" s="4662"/>
      <c r="L3862" s="4257">
        <v>30.3125</v>
      </c>
      <c r="M3862" s="4257">
        <v>36.9375</v>
      </c>
      <c r="N3862" s="4662"/>
      <c r="O3862" s="4257">
        <v>49.69</v>
      </c>
      <c r="P3862" s="4257">
        <v>45.72</v>
      </c>
      <c r="Q3862" s="4259">
        <v>39.74</v>
      </c>
      <c r="R3862" s="4260">
        <v>945</v>
      </c>
      <c r="S3862" s="4257">
        <v>40.54</v>
      </c>
      <c r="T3862" s="4258">
        <v>7691.8</v>
      </c>
      <c r="U3862" s="4257">
        <v>39.54</v>
      </c>
      <c r="V3862" s="4258">
        <v>3743</v>
      </c>
      <c r="W3862" s="4673"/>
      <c r="X3862" s="4673"/>
      <c r="Y3862" s="4673"/>
      <c r="Z3862" s="4673"/>
      <c r="AA3862" s="4673"/>
      <c r="AB3862" s="4673"/>
    </row>
    <row r="3863" spans="1:28">
      <c r="A3863" s="4256">
        <v>43336</v>
      </c>
      <c r="B3863" s="4259">
        <v>33.238084668652867</v>
      </c>
      <c r="C3863" s="4259">
        <v>30.81</v>
      </c>
      <c r="D3863" s="4635"/>
      <c r="E3863" s="4259">
        <v>34.58</v>
      </c>
      <c r="F3863" s="4259">
        <v>1.1316545727414788</v>
      </c>
      <c r="G3863" s="4259">
        <v>1.01</v>
      </c>
      <c r="H3863" s="4259">
        <v>1.23</v>
      </c>
      <c r="I3863" s="4257">
        <v>34.0625</v>
      </c>
      <c r="J3863" s="4257">
        <v>35.0625</v>
      </c>
      <c r="K3863" s="4662"/>
      <c r="L3863" s="4257">
        <v>35.25</v>
      </c>
      <c r="M3863" s="4257">
        <v>36.875</v>
      </c>
      <c r="N3863" s="4662"/>
      <c r="O3863" s="4257">
        <v>49.85</v>
      </c>
      <c r="P3863" s="4257">
        <v>46.5</v>
      </c>
      <c r="Q3863" s="4259">
        <v>39.130000000000003</v>
      </c>
      <c r="R3863" s="4260">
        <v>906</v>
      </c>
      <c r="S3863" s="4257">
        <v>40.770000000000003</v>
      </c>
      <c r="T3863" s="4258">
        <v>7494.5</v>
      </c>
      <c r="U3863" s="4257">
        <v>39.42</v>
      </c>
      <c r="V3863" s="4258">
        <v>6859</v>
      </c>
      <c r="W3863" s="4673"/>
      <c r="X3863" s="4673"/>
      <c r="Y3863" s="4673"/>
      <c r="Z3863" s="4673"/>
      <c r="AA3863" s="4673"/>
      <c r="AB3863" s="4673"/>
    </row>
    <row r="3864" spans="1:28">
      <c r="A3864" s="4256">
        <v>43339</v>
      </c>
      <c r="B3864" s="4259">
        <v>31.396712774749194</v>
      </c>
      <c r="C3864" s="4259">
        <v>30.2</v>
      </c>
      <c r="D3864" s="4635"/>
      <c r="E3864" s="4259">
        <v>31.44</v>
      </c>
      <c r="F3864" s="4259">
        <v>0.95812042903169214</v>
      </c>
      <c r="G3864" s="4259">
        <v>0.88</v>
      </c>
      <c r="H3864" s="4259">
        <v>0.9</v>
      </c>
      <c r="I3864" s="4257">
        <v>31.3125</v>
      </c>
      <c r="J3864" s="4257">
        <v>34.625</v>
      </c>
      <c r="K3864" s="4662"/>
      <c r="L3864" s="4257">
        <v>31.1875</v>
      </c>
      <c r="M3864" s="4257">
        <v>36.1875</v>
      </c>
      <c r="N3864" s="4662"/>
      <c r="O3864" s="4257">
        <v>49.39</v>
      </c>
      <c r="P3864" s="4257">
        <v>46.59</v>
      </c>
      <c r="Q3864" s="4259">
        <v>35.36</v>
      </c>
      <c r="R3864" s="4260">
        <v>1128.5</v>
      </c>
      <c r="S3864" s="4257">
        <v>40.479999999999997</v>
      </c>
      <c r="T3864" s="4258">
        <v>6582.1</v>
      </c>
      <c r="U3864" s="4257">
        <v>39.799999999999997</v>
      </c>
      <c r="V3864" s="4258">
        <v>8847</v>
      </c>
      <c r="W3864" s="4673"/>
      <c r="X3864" s="4673"/>
      <c r="Y3864" s="4673"/>
      <c r="Z3864" s="4673"/>
      <c r="AA3864" s="4673"/>
      <c r="AB3864" s="4673"/>
    </row>
    <row r="3865" spans="1:28">
      <c r="A3865" s="4256">
        <v>43340</v>
      </c>
      <c r="B3865" s="4259">
        <v>33.140081626974407</v>
      </c>
      <c r="C3865" s="4259">
        <v>30.34</v>
      </c>
      <c r="D3865" s="4635"/>
      <c r="E3865" s="4259">
        <v>34.81</v>
      </c>
      <c r="F3865" s="4259">
        <v>1.0476999991096312</v>
      </c>
      <c r="G3865" s="4259">
        <v>1.05</v>
      </c>
      <c r="H3865" s="4259">
        <v>0.95</v>
      </c>
      <c r="I3865" s="4257">
        <v>34.0625</v>
      </c>
      <c r="J3865" s="4257">
        <v>34.875</v>
      </c>
      <c r="K3865" s="4662"/>
      <c r="L3865" s="4257">
        <v>35.5625</v>
      </c>
      <c r="M3865" s="4257">
        <v>36.4375</v>
      </c>
      <c r="N3865" s="4662"/>
      <c r="O3865" s="4257">
        <v>49.38</v>
      </c>
      <c r="P3865" s="4257">
        <v>46.7</v>
      </c>
      <c r="Q3865" s="4259">
        <v>36.65</v>
      </c>
      <c r="R3865" s="4260">
        <v>1596.5</v>
      </c>
      <c r="S3865" s="4257">
        <v>41.19</v>
      </c>
      <c r="T3865" s="4258">
        <v>7764.3</v>
      </c>
      <c r="U3865" s="4257">
        <v>40.07</v>
      </c>
      <c r="V3865" s="4258">
        <v>8643</v>
      </c>
      <c r="W3865" s="4673"/>
      <c r="X3865" s="4673"/>
      <c r="Y3865" s="4673"/>
      <c r="Z3865" s="4673"/>
      <c r="AA3865" s="4673"/>
      <c r="AB3865" s="4673"/>
    </row>
    <row r="3866" spans="1:28">
      <c r="A3866" s="4256">
        <v>43341</v>
      </c>
      <c r="B3866" s="4259">
        <v>30.433516569096305</v>
      </c>
      <c r="C3866" s="4259">
        <v>30.58</v>
      </c>
      <c r="D3866" s="4635"/>
      <c r="E3866" s="4259">
        <v>29.75</v>
      </c>
      <c r="F3866" s="4259">
        <v>1.0629332411774273</v>
      </c>
      <c r="G3866" s="4259">
        <v>1.01</v>
      </c>
      <c r="H3866" s="4259">
        <v>1.0900000000000001</v>
      </c>
      <c r="I3866" s="4257">
        <v>28.75</v>
      </c>
      <c r="J3866" s="4257">
        <v>35.0625</v>
      </c>
      <c r="K3866" s="4662"/>
      <c r="L3866" s="4257">
        <v>26.5</v>
      </c>
      <c r="M3866" s="4257">
        <v>36.5</v>
      </c>
      <c r="N3866" s="4662"/>
      <c r="O3866" s="4257">
        <v>48.58</v>
      </c>
      <c r="P3866" s="4257">
        <v>47.19</v>
      </c>
      <c r="Q3866" s="4259">
        <v>39.200000000000003</v>
      </c>
      <c r="R3866" s="4260">
        <v>1795.5</v>
      </c>
      <c r="S3866" s="4257">
        <v>41.62</v>
      </c>
      <c r="T3866" s="4258">
        <v>7353.5</v>
      </c>
      <c r="U3866" s="4257">
        <v>39.86</v>
      </c>
      <c r="V3866" s="4258">
        <v>5552</v>
      </c>
      <c r="W3866" s="4673"/>
      <c r="X3866" s="4673"/>
      <c r="Y3866" s="4673"/>
      <c r="Z3866" s="4673"/>
      <c r="AA3866" s="4673"/>
      <c r="AB3866" s="4673"/>
    </row>
    <row r="3867" spans="1:28">
      <c r="A3867" s="4256">
        <v>43342</v>
      </c>
      <c r="B3867" s="4259">
        <v>33.346811269861696</v>
      </c>
      <c r="C3867" s="4259">
        <v>31.03</v>
      </c>
      <c r="D3867" s="4635"/>
      <c r="E3867" s="4259">
        <v>35.28</v>
      </c>
      <c r="F3867" s="4259">
        <v>1.1080384786497062</v>
      </c>
      <c r="G3867" s="4259">
        <v>1.01</v>
      </c>
      <c r="H3867" s="4259">
        <v>1.18</v>
      </c>
      <c r="I3867" s="4257">
        <v>35</v>
      </c>
      <c r="J3867" s="4257">
        <v>36.0625</v>
      </c>
      <c r="K3867" s="4662"/>
      <c r="L3867" s="4257">
        <v>36.6875</v>
      </c>
      <c r="M3867" s="4257">
        <v>37.75</v>
      </c>
      <c r="N3867" s="4662"/>
      <c r="O3867" s="4257">
        <v>47.34</v>
      </c>
      <c r="P3867" s="4257">
        <v>62.18</v>
      </c>
      <c r="Q3867" s="4259">
        <v>46.43</v>
      </c>
      <c r="R3867" s="4260">
        <v>1383.5</v>
      </c>
      <c r="S3867" s="4257">
        <v>58.95</v>
      </c>
      <c r="T3867" s="4258">
        <v>7552.6</v>
      </c>
      <c r="U3867" s="4257">
        <v>56.98</v>
      </c>
      <c r="V3867" s="4258">
        <v>10186</v>
      </c>
      <c r="W3867" s="4673"/>
      <c r="X3867" s="4673"/>
      <c r="Y3867" s="4673"/>
      <c r="Z3867" s="4673"/>
      <c r="AA3867" s="4673"/>
      <c r="AB3867" s="4673"/>
    </row>
    <row r="3868" spans="1:28">
      <c r="A3868" s="4256">
        <v>43343</v>
      </c>
      <c r="B3868" s="4259">
        <v>35.375866719529597</v>
      </c>
      <c r="C3868" s="4259">
        <v>33.42</v>
      </c>
      <c r="D3868" s="4635"/>
      <c r="E3868" s="4259">
        <v>36.19</v>
      </c>
      <c r="F3868" s="4259">
        <v>1.2358294182201597</v>
      </c>
      <c r="G3868" s="4259">
        <v>1.03</v>
      </c>
      <c r="H3868" s="4259">
        <v>1.44</v>
      </c>
      <c r="I3868" s="4257">
        <v>36.1875</v>
      </c>
      <c r="J3868" s="4257">
        <v>39.4375</v>
      </c>
      <c r="K3868" s="4662"/>
      <c r="L3868" s="4257">
        <v>35.8125</v>
      </c>
      <c r="M3868" s="4257">
        <v>40.5</v>
      </c>
      <c r="N3868" s="4662"/>
      <c r="O3868" s="4257">
        <v>48.64</v>
      </c>
      <c r="P3868" s="4257">
        <v>61.59</v>
      </c>
      <c r="Q3868" s="4259">
        <v>57.26</v>
      </c>
      <c r="R3868" s="4260">
        <v>1129.5</v>
      </c>
      <c r="S3868" s="4257">
        <v>57.36</v>
      </c>
      <c r="T3868" s="4258">
        <v>7894</v>
      </c>
      <c r="U3868" s="4257">
        <v>50.89</v>
      </c>
      <c r="V3868" s="4258">
        <v>6398</v>
      </c>
      <c r="W3868" s="4673"/>
      <c r="X3868" s="4673"/>
      <c r="Y3868" s="4673"/>
      <c r="Z3868" s="4673"/>
      <c r="AA3868" s="4673"/>
      <c r="AB3868" s="4673"/>
    </row>
    <row r="3869" spans="1:28">
      <c r="A3869" s="4256">
        <v>43346</v>
      </c>
      <c r="B3869" s="4259">
        <v>33.398724417435837</v>
      </c>
      <c r="C3869" s="4259">
        <v>33.15</v>
      </c>
      <c r="D3869" s="4635"/>
      <c r="E3869" s="4259">
        <v>32.49</v>
      </c>
      <c r="F3869" s="4259">
        <v>0.94891654641654644</v>
      </c>
      <c r="G3869" s="4259">
        <v>0.82</v>
      </c>
      <c r="H3869" s="4259">
        <v>1.1200000000000001</v>
      </c>
      <c r="I3869" s="4257">
        <v>31.8125</v>
      </c>
      <c r="J3869" s="4257">
        <v>39</v>
      </c>
      <c r="K3869" s="4662"/>
      <c r="L3869" s="4257">
        <v>29.3125</v>
      </c>
      <c r="M3869" s="4257">
        <v>41</v>
      </c>
      <c r="N3869" s="4662"/>
      <c r="O3869" s="4257">
        <v>51.71</v>
      </c>
      <c r="P3869" s="4257">
        <v>61.01</v>
      </c>
      <c r="Q3869" s="4259">
        <v>59.81</v>
      </c>
      <c r="R3869" s="4260">
        <v>944.5</v>
      </c>
      <c r="S3869" s="4257">
        <v>57.96</v>
      </c>
      <c r="T3869" s="4258">
        <v>8037.2</v>
      </c>
      <c r="U3869" s="4257">
        <v>54.74</v>
      </c>
      <c r="V3869" s="4258">
        <v>4422</v>
      </c>
      <c r="W3869" s="4673"/>
      <c r="X3869" s="4673"/>
      <c r="Y3869" s="4673"/>
      <c r="Z3869" s="4673"/>
      <c r="AA3869" s="4673"/>
      <c r="AB3869" s="4673"/>
    </row>
    <row r="3870" spans="1:28">
      <c r="A3870" s="4256">
        <v>43347</v>
      </c>
      <c r="B3870" s="4259">
        <v>36.360445007147298</v>
      </c>
      <c r="C3870" s="4259">
        <v>33.369999999999997</v>
      </c>
      <c r="D3870" s="4635"/>
      <c r="E3870" s="4259">
        <v>37.58</v>
      </c>
      <c r="F3870" s="4259">
        <v>1.0556482874397715</v>
      </c>
      <c r="G3870" s="4259">
        <v>1.03</v>
      </c>
      <c r="H3870" s="4259">
        <v>1.01</v>
      </c>
      <c r="I3870" s="4257">
        <v>36.1875</v>
      </c>
      <c r="J3870" s="4257">
        <v>40.0625</v>
      </c>
      <c r="K3870" s="4662"/>
      <c r="L3870" s="4257">
        <v>37.25</v>
      </c>
      <c r="M3870" s="4257">
        <v>41.5625</v>
      </c>
      <c r="N3870" s="4662"/>
      <c r="O3870" s="4257">
        <v>51.14</v>
      </c>
      <c r="P3870" s="4257">
        <v>64.47</v>
      </c>
      <c r="Q3870" s="4259">
        <v>62.91</v>
      </c>
      <c r="R3870" s="4260">
        <v>551.5</v>
      </c>
      <c r="S3870" s="4257">
        <v>61.32</v>
      </c>
      <c r="T3870" s="4258">
        <v>6363.4</v>
      </c>
      <c r="U3870" s="4257">
        <v>56.74</v>
      </c>
      <c r="V3870" s="4258">
        <v>5052</v>
      </c>
      <c r="W3870" s="4673"/>
      <c r="X3870" s="4673"/>
      <c r="Y3870" s="4673"/>
      <c r="Z3870" s="4673"/>
      <c r="AA3870" s="4673"/>
      <c r="AB3870" s="4673"/>
    </row>
    <row r="3871" spans="1:28">
      <c r="A3871" s="4256">
        <v>43348</v>
      </c>
      <c r="B3871" s="4259">
        <v>36.05079814813854</v>
      </c>
      <c r="C3871" s="4259">
        <v>35.99</v>
      </c>
      <c r="D3871" s="4635"/>
      <c r="E3871" s="4259">
        <v>35.549999999999997</v>
      </c>
      <c r="F3871" s="4259">
        <v>1.0802987910755824</v>
      </c>
      <c r="G3871" s="4259">
        <v>0.97</v>
      </c>
      <c r="H3871" s="4259">
        <v>1.42</v>
      </c>
      <c r="I3871" s="4257">
        <v>35.1875</v>
      </c>
      <c r="J3871" s="4257">
        <v>40.3125</v>
      </c>
      <c r="K3871" s="4662"/>
      <c r="L3871" s="4257">
        <v>32.125</v>
      </c>
      <c r="M3871" s="4257">
        <v>42.0625</v>
      </c>
      <c r="N3871" s="4662"/>
      <c r="O3871" s="4257">
        <v>51.14</v>
      </c>
      <c r="P3871" s="4257">
        <v>65.73</v>
      </c>
      <c r="Q3871" s="4259">
        <v>58.62</v>
      </c>
      <c r="R3871" s="4260">
        <v>334.5</v>
      </c>
      <c r="S3871" s="4257">
        <v>59.97</v>
      </c>
      <c r="T3871" s="4258">
        <v>6801.4</v>
      </c>
      <c r="U3871" s="4257">
        <v>54</v>
      </c>
      <c r="V3871" s="4258">
        <v>4098</v>
      </c>
      <c r="W3871" s="4673"/>
      <c r="X3871" s="4673"/>
      <c r="Y3871" s="4673"/>
      <c r="Z3871" s="4673"/>
      <c r="AA3871" s="4673"/>
      <c r="AB3871" s="4673"/>
    </row>
    <row r="3872" spans="1:28">
      <c r="A3872" s="4256">
        <v>43349</v>
      </c>
      <c r="B3872" s="4259">
        <v>37.837532794877539</v>
      </c>
      <c r="C3872" s="4259">
        <v>35.47</v>
      </c>
      <c r="D3872" s="4635"/>
      <c r="E3872" s="4259">
        <v>39.369999999999997</v>
      </c>
      <c r="F3872" s="4259">
        <v>1.0831228241997952</v>
      </c>
      <c r="G3872" s="4259">
        <v>1.03</v>
      </c>
      <c r="H3872" s="4259">
        <v>0.71</v>
      </c>
      <c r="I3872" s="4257">
        <v>39.25</v>
      </c>
      <c r="J3872" s="4257">
        <v>40.5625</v>
      </c>
      <c r="K3872" s="4662"/>
      <c r="L3872" s="4257">
        <v>41.125</v>
      </c>
      <c r="M3872" s="4257">
        <v>43</v>
      </c>
      <c r="N3872" s="4662"/>
      <c r="O3872" s="4257">
        <v>51.04</v>
      </c>
      <c r="P3872" s="4257">
        <v>65.75</v>
      </c>
      <c r="Q3872" s="4259">
        <v>62.17</v>
      </c>
      <c r="R3872" s="4260">
        <v>785.5</v>
      </c>
      <c r="S3872" s="4257">
        <v>60.23</v>
      </c>
      <c r="T3872" s="4258">
        <v>7223.6</v>
      </c>
      <c r="U3872" s="4257">
        <v>53.82</v>
      </c>
      <c r="V3872" s="4258">
        <v>3822</v>
      </c>
      <c r="W3872" s="4673"/>
      <c r="X3872" s="4673"/>
      <c r="Y3872" s="4673"/>
      <c r="Z3872" s="4673"/>
      <c r="AA3872" s="4673"/>
      <c r="AB3872" s="4673"/>
    </row>
    <row r="3873" spans="1:28">
      <c r="A3873" s="4256">
        <v>43350</v>
      </c>
      <c r="B3873" s="4259">
        <v>38.405468308235484</v>
      </c>
      <c r="C3873" s="4259">
        <v>36.39</v>
      </c>
      <c r="D3873" s="4635"/>
      <c r="E3873" s="4259">
        <v>39.72</v>
      </c>
      <c r="F3873" s="4259">
        <v>1.0825636202589597</v>
      </c>
      <c r="G3873" s="4259">
        <v>1.05</v>
      </c>
      <c r="H3873" s="4259">
        <v>0.96</v>
      </c>
      <c r="I3873" s="4257">
        <v>39.5</v>
      </c>
      <c r="J3873" s="4257">
        <v>40.5625</v>
      </c>
      <c r="K3873" s="4662"/>
      <c r="L3873" s="4257">
        <v>40.375</v>
      </c>
      <c r="M3873" s="4257">
        <v>42.25</v>
      </c>
      <c r="N3873" s="4662"/>
      <c r="O3873" s="4257">
        <v>54.72</v>
      </c>
      <c r="P3873" s="4257">
        <v>66.19</v>
      </c>
      <c r="Q3873" s="4259">
        <v>59.47</v>
      </c>
      <c r="R3873" s="4260">
        <v>513.5</v>
      </c>
      <c r="S3873" s="4257">
        <v>59.79</v>
      </c>
      <c r="T3873" s="4258">
        <v>7282.5</v>
      </c>
      <c r="U3873" s="4257">
        <v>56.06</v>
      </c>
      <c r="V3873" s="4258">
        <v>3892</v>
      </c>
      <c r="W3873" s="4673"/>
      <c r="X3873" s="4673"/>
      <c r="Y3873" s="4673"/>
      <c r="Z3873" s="4673"/>
      <c r="AA3873" s="4673"/>
      <c r="AB3873" s="4673"/>
    </row>
    <row r="3874" spans="1:28">
      <c r="A3874" s="4256">
        <v>43353</v>
      </c>
      <c r="B3874" s="4259">
        <v>36.583909950837374</v>
      </c>
      <c r="C3874" s="4259">
        <v>35.14</v>
      </c>
      <c r="D3874" s="4635"/>
      <c r="E3874" s="4259">
        <v>36.880000000000003</v>
      </c>
      <c r="F3874" s="4259">
        <v>1.0474188321167883</v>
      </c>
      <c r="G3874" s="4259">
        <v>1.01</v>
      </c>
      <c r="H3874" s="4259">
        <v>1.02</v>
      </c>
      <c r="I3874" s="4257">
        <v>36.1875</v>
      </c>
      <c r="J3874" s="4257">
        <v>39.9375</v>
      </c>
      <c r="K3874" s="4662"/>
      <c r="L3874" s="4257">
        <v>35.8125</v>
      </c>
      <c r="M3874" s="4257">
        <v>41.6875</v>
      </c>
      <c r="N3874" s="4662"/>
      <c r="O3874" s="4257">
        <v>56.89</v>
      </c>
      <c r="P3874" s="4257">
        <v>66.27</v>
      </c>
      <c r="Q3874" s="4259">
        <v>56.75</v>
      </c>
      <c r="R3874" s="4260">
        <v>269</v>
      </c>
      <c r="S3874" s="4257">
        <v>60.52</v>
      </c>
      <c r="T3874" s="4258">
        <v>7509.7</v>
      </c>
      <c r="U3874" s="4257">
        <v>60.38</v>
      </c>
      <c r="V3874" s="4258">
        <v>7682</v>
      </c>
      <c r="W3874" s="4673"/>
      <c r="X3874" s="4673"/>
      <c r="Y3874" s="4673"/>
      <c r="Z3874" s="4673"/>
      <c r="AA3874" s="4673"/>
      <c r="AB3874" s="4673"/>
    </row>
    <row r="3875" spans="1:28">
      <c r="A3875" s="4256">
        <v>43354</v>
      </c>
      <c r="B3875" s="4259">
        <v>36.382528256267051</v>
      </c>
      <c r="C3875" s="4259">
        <v>34.43</v>
      </c>
      <c r="D3875" s="4635"/>
      <c r="E3875" s="4259">
        <v>36.99</v>
      </c>
      <c r="F3875" s="4259">
        <v>1.4778939763970633</v>
      </c>
      <c r="G3875" s="4259">
        <v>1.2</v>
      </c>
      <c r="H3875" s="4259">
        <v>1.66</v>
      </c>
      <c r="I3875" s="4257">
        <v>36</v>
      </c>
      <c r="J3875" s="4257">
        <v>40.5</v>
      </c>
      <c r="K3875" s="4662"/>
      <c r="L3875" s="4257">
        <v>36.4375</v>
      </c>
      <c r="M3875" s="4257">
        <v>42.8125</v>
      </c>
      <c r="N3875" s="4662"/>
      <c r="O3875" s="4257">
        <v>57.75</v>
      </c>
      <c r="P3875" s="4257">
        <v>66.930000000000007</v>
      </c>
      <c r="Q3875" s="4259">
        <v>62.28</v>
      </c>
      <c r="R3875" s="4260">
        <v>536</v>
      </c>
      <c r="S3875" s="4257">
        <v>61.49</v>
      </c>
      <c r="T3875" s="4258">
        <v>7863</v>
      </c>
      <c r="U3875" s="4257">
        <v>59.42</v>
      </c>
      <c r="V3875" s="4258">
        <v>4819</v>
      </c>
      <c r="W3875" s="4673"/>
      <c r="X3875" s="4673"/>
      <c r="Y3875" s="4673"/>
      <c r="Z3875" s="4673"/>
      <c r="AA3875" s="4673"/>
      <c r="AB3875" s="4673"/>
    </row>
    <row r="3876" spans="1:28">
      <c r="A3876" s="4256">
        <v>43355</v>
      </c>
      <c r="B3876" s="4259">
        <v>36.714254163980137</v>
      </c>
      <c r="C3876" s="4259">
        <v>36.11</v>
      </c>
      <c r="D3876" s="4635"/>
      <c r="E3876" s="4259">
        <v>36.619999999999997</v>
      </c>
      <c r="F3876" s="4259">
        <v>1.330037866931328</v>
      </c>
      <c r="G3876" s="4259">
        <v>1.23</v>
      </c>
      <c r="H3876" s="4259">
        <v>1.45</v>
      </c>
      <c r="I3876" s="4257">
        <v>38.9375</v>
      </c>
      <c r="J3876" s="4257">
        <v>40.5</v>
      </c>
      <c r="K3876" s="4662"/>
      <c r="L3876" s="4257">
        <v>39.75</v>
      </c>
      <c r="M3876" s="4257">
        <v>43.1875</v>
      </c>
      <c r="N3876" s="4662"/>
      <c r="O3876" s="4257">
        <v>57.11</v>
      </c>
      <c r="P3876" s="4257">
        <v>67.569999999999993</v>
      </c>
      <c r="Q3876" s="4259">
        <v>62.17</v>
      </c>
      <c r="R3876" s="4260">
        <v>503</v>
      </c>
      <c r="S3876" s="4257">
        <v>61.59</v>
      </c>
      <c r="T3876" s="4258">
        <v>8014</v>
      </c>
      <c r="U3876" s="4257">
        <v>58.46</v>
      </c>
      <c r="V3876" s="4258">
        <v>4829</v>
      </c>
      <c r="W3876" s="4673"/>
      <c r="X3876" s="4673"/>
      <c r="Y3876" s="4673"/>
      <c r="Z3876" s="4673"/>
      <c r="AA3876" s="4673"/>
      <c r="AB3876" s="4673"/>
    </row>
    <row r="3877" spans="1:28">
      <c r="A3877" s="4256">
        <v>43356</v>
      </c>
      <c r="B3877" s="4259">
        <v>36.648669408600981</v>
      </c>
      <c r="C3877" s="4259">
        <v>35.799999999999997</v>
      </c>
      <c r="D3877" s="4635"/>
      <c r="E3877" s="4259">
        <v>36.67</v>
      </c>
      <c r="F3877" s="4259">
        <v>1.1813860441664452</v>
      </c>
      <c r="G3877" s="4259">
        <v>1.28</v>
      </c>
      <c r="H3877" s="4259">
        <v>0.97</v>
      </c>
      <c r="I3877" s="4257">
        <v>35.25</v>
      </c>
      <c r="J3877" s="4257">
        <v>41</v>
      </c>
      <c r="K3877" s="4662"/>
      <c r="L3877" s="4257">
        <v>32.4375</v>
      </c>
      <c r="M3877" s="4257">
        <v>42.75</v>
      </c>
      <c r="N3877" s="4662"/>
      <c r="O3877" s="4257">
        <v>58.13</v>
      </c>
      <c r="P3877" s="4257">
        <v>67.66</v>
      </c>
      <c r="Q3877" s="4259">
        <v>62.85</v>
      </c>
      <c r="R3877" s="4260">
        <v>726.8</v>
      </c>
      <c r="S3877" s="4257">
        <v>60.95</v>
      </c>
      <c r="T3877" s="4258">
        <v>8577.9</v>
      </c>
      <c r="U3877" s="4257">
        <v>59.15</v>
      </c>
      <c r="V3877" s="4258">
        <v>4830</v>
      </c>
      <c r="W3877" s="4673"/>
      <c r="X3877" s="4673"/>
      <c r="Y3877" s="4673"/>
      <c r="Z3877" s="4673"/>
      <c r="AA3877" s="4673"/>
      <c r="AB3877" s="4673"/>
    </row>
    <row r="3878" spans="1:28">
      <c r="A3878" s="4256">
        <v>43357</v>
      </c>
      <c r="B3878" s="4259">
        <v>37.666697645322706</v>
      </c>
      <c r="C3878" s="4259">
        <v>35.25</v>
      </c>
      <c r="D3878" s="4635"/>
      <c r="E3878" s="4259">
        <v>38.99</v>
      </c>
      <c r="F3878" s="4259">
        <v>1.6504914485966522</v>
      </c>
      <c r="G3878" s="4259">
        <v>1.26</v>
      </c>
      <c r="H3878" s="4259">
        <v>2.21</v>
      </c>
      <c r="I3878" s="4257">
        <v>38.375</v>
      </c>
      <c r="J3878" s="4257">
        <v>40.8125</v>
      </c>
      <c r="K3878" s="4662"/>
      <c r="L3878" s="4257">
        <v>39.8125</v>
      </c>
      <c r="M3878" s="4257">
        <v>43.1875</v>
      </c>
      <c r="N3878" s="4662"/>
      <c r="O3878" s="4257">
        <v>58.49</v>
      </c>
      <c r="P3878" s="4257">
        <v>67.67</v>
      </c>
      <c r="Q3878" s="4259">
        <v>63.97</v>
      </c>
      <c r="R3878" s="4260">
        <v>722.3</v>
      </c>
      <c r="S3878" s="4257">
        <v>60.47</v>
      </c>
      <c r="T3878" s="4258">
        <v>8154</v>
      </c>
      <c r="U3878" s="4257">
        <v>57.14</v>
      </c>
      <c r="V3878" s="4258">
        <v>6295</v>
      </c>
      <c r="W3878" s="4673"/>
      <c r="X3878" s="4673"/>
      <c r="Y3878" s="4673"/>
      <c r="Z3878" s="4673"/>
      <c r="AA3878" s="4673"/>
      <c r="AB3878" s="4673"/>
    </row>
    <row r="3879" spans="1:28">
      <c r="A3879" s="4256">
        <v>43360</v>
      </c>
      <c r="B3879" s="4259">
        <v>38.760891295462585</v>
      </c>
      <c r="C3879" s="4259">
        <v>36.520000000000003</v>
      </c>
      <c r="D3879" s="4635"/>
      <c r="E3879" s="4259">
        <v>40.14</v>
      </c>
      <c r="F3879" s="4259">
        <v>1.2681134432996726</v>
      </c>
      <c r="G3879" s="4259">
        <v>1.18</v>
      </c>
      <c r="H3879" s="4259">
        <v>1.37</v>
      </c>
      <c r="I3879" s="4257">
        <v>39.5625</v>
      </c>
      <c r="J3879" s="4257">
        <v>42.4375</v>
      </c>
      <c r="K3879" s="4662"/>
      <c r="L3879" s="4257">
        <v>41.6875</v>
      </c>
      <c r="M3879" s="4257">
        <v>45</v>
      </c>
      <c r="N3879" s="4662"/>
      <c r="O3879" s="4257">
        <v>57.91</v>
      </c>
      <c r="P3879" s="4257">
        <v>68.31</v>
      </c>
      <c r="Q3879" s="4259">
        <v>58.87</v>
      </c>
      <c r="R3879" s="4260">
        <v>275.5</v>
      </c>
      <c r="S3879" s="4257">
        <v>61.23</v>
      </c>
      <c r="T3879" s="4258">
        <v>6368.6</v>
      </c>
      <c r="U3879" s="4257">
        <v>59.88</v>
      </c>
      <c r="V3879" s="4258">
        <v>7793</v>
      </c>
      <c r="W3879" s="4673"/>
      <c r="X3879" s="4673"/>
      <c r="Y3879" s="4673"/>
      <c r="Z3879" s="4673"/>
      <c r="AA3879" s="4673"/>
      <c r="AB3879" s="4673"/>
    </row>
    <row r="3880" spans="1:28">
      <c r="A3880" s="4256">
        <v>43361</v>
      </c>
      <c r="B3880" s="4259">
        <v>40.187170486221618</v>
      </c>
      <c r="C3880" s="4259">
        <v>36.75</v>
      </c>
      <c r="D3880" s="4635"/>
      <c r="E3880" s="4259">
        <v>42.15</v>
      </c>
      <c r="F3880" s="4259">
        <v>1.3649443548907085</v>
      </c>
      <c r="G3880" s="4259">
        <v>1.33</v>
      </c>
      <c r="H3880" s="4259">
        <v>1.68</v>
      </c>
      <c r="I3880" s="4257">
        <v>41.875</v>
      </c>
      <c r="J3880" s="4257">
        <v>43.25</v>
      </c>
      <c r="K3880" s="4662"/>
      <c r="L3880" s="4257">
        <v>43.875</v>
      </c>
      <c r="M3880" s="4257">
        <v>45.25</v>
      </c>
      <c r="N3880" s="4662"/>
      <c r="O3880" s="4257">
        <v>58.18</v>
      </c>
      <c r="P3880" s="4257">
        <v>69.89</v>
      </c>
      <c r="Q3880" s="4259">
        <v>62.46</v>
      </c>
      <c r="R3880" s="4260">
        <v>481.5</v>
      </c>
      <c r="S3880" s="4257">
        <v>60.66</v>
      </c>
      <c r="T3880" s="4258">
        <v>7127.6</v>
      </c>
      <c r="U3880" s="4257">
        <v>58.75</v>
      </c>
      <c r="V3880" s="4258">
        <v>6152</v>
      </c>
      <c r="W3880" s="4673"/>
      <c r="X3880" s="4673"/>
      <c r="Y3880" s="4673"/>
      <c r="Z3880" s="4673"/>
      <c r="AA3880" s="4673"/>
      <c r="AB3880" s="4673"/>
    </row>
    <row r="3881" spans="1:28">
      <c r="A3881" s="4256">
        <v>43362</v>
      </c>
      <c r="B3881" s="4259">
        <v>44.480800375711205</v>
      </c>
      <c r="C3881" s="4259">
        <v>37.82</v>
      </c>
      <c r="D3881" s="4635"/>
      <c r="E3881" s="4259">
        <v>45.58</v>
      </c>
      <c r="F3881" s="4259">
        <v>1.7657344698197992</v>
      </c>
      <c r="G3881" s="4259">
        <v>1.34</v>
      </c>
      <c r="H3881" s="4259">
        <v>2.25</v>
      </c>
      <c r="I3881" s="4257">
        <v>45.75</v>
      </c>
      <c r="J3881" s="4257">
        <v>45.4375</v>
      </c>
      <c r="K3881" s="4662"/>
      <c r="L3881" s="4257">
        <v>46.25</v>
      </c>
      <c r="M3881" s="4257">
        <v>46.25</v>
      </c>
      <c r="N3881" s="4662"/>
      <c r="O3881" s="4257">
        <v>59.52</v>
      </c>
      <c r="P3881" s="4257">
        <v>69.25</v>
      </c>
      <c r="Q3881" s="4259">
        <v>60.63</v>
      </c>
      <c r="R3881" s="4260">
        <v>494</v>
      </c>
      <c r="S3881" s="4257">
        <v>59.7</v>
      </c>
      <c r="T3881" s="4258">
        <v>7050.9</v>
      </c>
      <c r="U3881" s="4257">
        <v>54.17</v>
      </c>
      <c r="V3881" s="4258">
        <v>8109</v>
      </c>
      <c r="W3881" s="4673"/>
      <c r="X3881" s="4673"/>
      <c r="Y3881" s="4673"/>
      <c r="Z3881" s="4673"/>
      <c r="AA3881" s="4673"/>
      <c r="AB3881" s="4673"/>
    </row>
    <row r="3882" spans="1:28">
      <c r="A3882" s="4256">
        <v>43363</v>
      </c>
      <c r="B3882" s="4259">
        <v>41.88529261513095</v>
      </c>
      <c r="C3882" s="4259">
        <v>38.4</v>
      </c>
      <c r="D3882" s="4635"/>
      <c r="E3882" s="4259">
        <v>42.47</v>
      </c>
      <c r="F3882" s="4259">
        <v>1.4953991203148347</v>
      </c>
      <c r="G3882" s="4259">
        <v>1.34</v>
      </c>
      <c r="H3882" s="4259">
        <v>1.77</v>
      </c>
      <c r="I3882" s="4257">
        <v>43.625</v>
      </c>
      <c r="J3882" s="4257">
        <v>43.9375</v>
      </c>
      <c r="K3882" s="4662"/>
      <c r="L3882" s="4257">
        <v>44</v>
      </c>
      <c r="M3882" s="4257">
        <v>45.125</v>
      </c>
      <c r="N3882" s="4662"/>
      <c r="O3882" s="4257">
        <v>59.35</v>
      </c>
      <c r="P3882" s="4257">
        <v>68.42</v>
      </c>
      <c r="Q3882" s="4259">
        <v>58.63</v>
      </c>
      <c r="R3882" s="4260">
        <v>924</v>
      </c>
      <c r="S3882" s="4257">
        <v>59.29</v>
      </c>
      <c r="T3882" s="4258">
        <v>7999.8</v>
      </c>
      <c r="U3882" s="4257">
        <v>54.21</v>
      </c>
      <c r="V3882" s="4258">
        <v>7180</v>
      </c>
      <c r="W3882" s="4673"/>
      <c r="X3882" s="4673"/>
      <c r="Y3882" s="4673"/>
      <c r="Z3882" s="4673"/>
      <c r="AA3882" s="4673"/>
      <c r="AB3882" s="4673"/>
    </row>
    <row r="3883" spans="1:28">
      <c r="A3883" s="4256">
        <v>43364</v>
      </c>
      <c r="B3883" s="4259">
        <v>40.08588858480956</v>
      </c>
      <c r="C3883" s="4259">
        <v>37.07</v>
      </c>
      <c r="D3883" s="4635"/>
      <c r="E3883" s="4259">
        <v>41.4</v>
      </c>
      <c r="F3883" s="4259">
        <v>1.1950647042720131</v>
      </c>
      <c r="G3883" s="4259">
        <v>1.17</v>
      </c>
      <c r="H3883" s="4259">
        <v>0.98</v>
      </c>
      <c r="I3883" s="4257">
        <v>40.1875</v>
      </c>
      <c r="J3883" s="4257">
        <v>42.6875</v>
      </c>
      <c r="K3883" s="4662"/>
      <c r="L3883" s="4257">
        <v>41.125</v>
      </c>
      <c r="M3883" s="4257">
        <v>44.125</v>
      </c>
      <c r="N3883" s="4662"/>
      <c r="O3883" s="4257">
        <v>60.77</v>
      </c>
      <c r="P3883" s="4257">
        <v>68.86</v>
      </c>
      <c r="Q3883" s="4259">
        <v>57.15</v>
      </c>
      <c r="R3883" s="4260">
        <v>1404</v>
      </c>
      <c r="S3883" s="4257">
        <v>58.98</v>
      </c>
      <c r="T3883" s="4258">
        <v>8095.5</v>
      </c>
      <c r="U3883" s="4257">
        <v>57.09</v>
      </c>
      <c r="V3883" s="4258">
        <v>5661</v>
      </c>
      <c r="W3883" s="4673"/>
      <c r="X3883" s="4673"/>
      <c r="Y3883" s="4673"/>
      <c r="Z3883" s="4673"/>
      <c r="AA3883" s="4673"/>
      <c r="AB3883" s="4673"/>
    </row>
    <row r="3884" spans="1:28">
      <c r="A3884" s="4256">
        <v>43367</v>
      </c>
      <c r="B3884" s="4259">
        <v>37.727066014262697</v>
      </c>
      <c r="C3884" s="4259">
        <v>37.69</v>
      </c>
      <c r="D3884" s="4635"/>
      <c r="E3884" s="4259">
        <v>36.68</v>
      </c>
      <c r="F3884" s="4259">
        <v>1.3891892411711619</v>
      </c>
      <c r="G3884" s="4259">
        <v>1.33</v>
      </c>
      <c r="H3884" s="4259">
        <v>1.52</v>
      </c>
      <c r="I3884" s="4257">
        <v>34.75</v>
      </c>
      <c r="J3884" s="4257">
        <v>43.125</v>
      </c>
      <c r="K3884" s="4662"/>
      <c r="L3884" s="4257">
        <v>44.3125</v>
      </c>
      <c r="M3884" s="4257">
        <v>46.6875</v>
      </c>
      <c r="N3884" s="4662"/>
      <c r="O3884" s="4257">
        <v>58.55</v>
      </c>
      <c r="P3884" s="4257">
        <v>69.209999999999994</v>
      </c>
      <c r="Q3884" s="4259">
        <v>59.2</v>
      </c>
      <c r="R3884" s="4260">
        <v>957</v>
      </c>
      <c r="S3884" s="4257">
        <v>59.58</v>
      </c>
      <c r="T3884" s="4258">
        <v>5834.6</v>
      </c>
      <c r="U3884" s="4257">
        <v>56.96</v>
      </c>
      <c r="V3884" s="4258">
        <v>3247</v>
      </c>
      <c r="W3884" s="4673"/>
      <c r="X3884" s="4673"/>
      <c r="Y3884" s="4673"/>
      <c r="Z3884" s="4673"/>
      <c r="AA3884" s="4673"/>
      <c r="AB3884" s="4673"/>
    </row>
    <row r="3885" spans="1:28">
      <c r="A3885" s="4256">
        <v>43368</v>
      </c>
      <c r="B3885" s="4259">
        <v>41.959958247392514</v>
      </c>
      <c r="C3885" s="4259">
        <v>40.39</v>
      </c>
      <c r="D3885" s="4635"/>
      <c r="E3885" s="4259">
        <v>42.95</v>
      </c>
      <c r="F3885" s="4259">
        <v>1.1729009934144436</v>
      </c>
      <c r="G3885" s="4259">
        <v>1.24</v>
      </c>
      <c r="H3885" s="4259">
        <v>1.39</v>
      </c>
      <c r="I3885" s="4257">
        <v>41.9375</v>
      </c>
      <c r="J3885" s="4257">
        <v>44.5</v>
      </c>
      <c r="K3885" s="4662"/>
      <c r="L3885" s="4257">
        <v>43.4375</v>
      </c>
      <c r="M3885" s="4257">
        <v>46.6875</v>
      </c>
      <c r="N3885" s="4662"/>
      <c r="O3885" s="4257">
        <v>56.19</v>
      </c>
      <c r="P3885" s="4257">
        <v>69.64</v>
      </c>
      <c r="Q3885" s="4259">
        <v>56.35</v>
      </c>
      <c r="R3885" s="4260">
        <v>226</v>
      </c>
      <c r="S3885" s="4257">
        <v>60.18</v>
      </c>
      <c r="T3885" s="4258">
        <v>2909.1</v>
      </c>
      <c r="U3885" s="4257">
        <v>58.44</v>
      </c>
      <c r="V3885" s="4258">
        <v>2554</v>
      </c>
      <c r="W3885" s="4673"/>
      <c r="X3885" s="4673"/>
      <c r="Y3885" s="4673"/>
      <c r="Z3885" s="4673"/>
      <c r="AA3885" s="4673"/>
      <c r="AB3885" s="4673"/>
    </row>
    <row r="3886" spans="1:28">
      <c r="A3886" s="4256">
        <v>43369</v>
      </c>
      <c r="B3886" s="4259">
        <v>40.449958456049401</v>
      </c>
      <c r="C3886" s="4259">
        <v>37.090000000000003</v>
      </c>
      <c r="D3886" s="4635"/>
      <c r="E3886" s="4259">
        <v>40.71</v>
      </c>
      <c r="F3886" s="4259">
        <v>1.4251547466175347</v>
      </c>
      <c r="G3886" s="4259">
        <v>1.18</v>
      </c>
      <c r="H3886" s="4259">
        <v>1.78</v>
      </c>
      <c r="I3886" s="4257">
        <v>40.625</v>
      </c>
      <c r="J3886" s="4257">
        <v>42.4375</v>
      </c>
      <c r="K3886" s="4662"/>
      <c r="L3886" s="4257">
        <v>40.6875</v>
      </c>
      <c r="M3886" s="4257">
        <v>43.75</v>
      </c>
      <c r="N3886" s="4662"/>
      <c r="O3886" s="4257">
        <v>60.49</v>
      </c>
      <c r="P3886" s="4257">
        <v>70.12</v>
      </c>
      <c r="Q3886" s="4259">
        <v>59.54</v>
      </c>
      <c r="R3886" s="4260">
        <v>696</v>
      </c>
      <c r="S3886" s="4257">
        <v>59.35</v>
      </c>
      <c r="T3886" s="4258">
        <v>6540.3</v>
      </c>
      <c r="U3886" s="4257">
        <v>55.62</v>
      </c>
      <c r="V3886" s="4258">
        <v>5648</v>
      </c>
      <c r="W3886" s="4673"/>
      <c r="X3886" s="4673"/>
      <c r="Y3886" s="4673"/>
      <c r="Z3886" s="4673"/>
      <c r="AA3886" s="4673"/>
      <c r="AB3886" s="4673"/>
    </row>
    <row r="3887" spans="1:28">
      <c r="A3887" s="4256">
        <v>43370</v>
      </c>
      <c r="B3887" s="4259">
        <v>42.314047454899843</v>
      </c>
      <c r="C3887" s="4259">
        <v>37.770000000000003</v>
      </c>
      <c r="D3887" s="4635"/>
      <c r="E3887" s="4259">
        <v>42.64</v>
      </c>
      <c r="F3887" s="4259">
        <v>1.3482252175897251</v>
      </c>
      <c r="G3887" s="4259">
        <v>1.33</v>
      </c>
      <c r="H3887" s="4259">
        <v>0.99</v>
      </c>
      <c r="I3887" s="4257">
        <v>42.625</v>
      </c>
      <c r="J3887" s="4257">
        <v>42.75</v>
      </c>
      <c r="K3887" s="4662"/>
      <c r="L3887" s="4257">
        <v>42.6875</v>
      </c>
      <c r="M3887" s="4257">
        <v>43.25</v>
      </c>
      <c r="N3887" s="4662"/>
      <c r="O3887" s="4257">
        <v>59.47</v>
      </c>
      <c r="P3887" s="4257">
        <v>69.569999999999993</v>
      </c>
      <c r="Q3887" s="4259">
        <v>54.42</v>
      </c>
      <c r="R3887" s="4260">
        <v>1992</v>
      </c>
      <c r="S3887" s="4257">
        <v>58.58</v>
      </c>
      <c r="T3887" s="4258">
        <v>6395.2</v>
      </c>
      <c r="U3887" s="4257">
        <v>53.72</v>
      </c>
      <c r="V3887" s="4258">
        <v>6362</v>
      </c>
      <c r="W3887" s="4673"/>
      <c r="X3887" s="4673"/>
      <c r="Y3887" s="4673"/>
      <c r="Z3887" s="4673"/>
      <c r="AA3887" s="4673"/>
      <c r="AB3887" s="4673"/>
    </row>
    <row r="3888" spans="1:28">
      <c r="A3888" s="4256">
        <v>43371</v>
      </c>
      <c r="B3888" s="4259">
        <v>37.873724406901083</v>
      </c>
      <c r="C3888" s="4259">
        <v>38.33</v>
      </c>
      <c r="D3888" s="4635"/>
      <c r="E3888" s="4259">
        <v>36.97</v>
      </c>
      <c r="F3888" s="4259">
        <v>1.1855286194956867</v>
      </c>
      <c r="G3888" s="4259">
        <v>1.33</v>
      </c>
      <c r="H3888" s="4259">
        <v>0.96</v>
      </c>
      <c r="I3888" s="4257">
        <v>35.25</v>
      </c>
      <c r="J3888" s="4257">
        <v>43.3125</v>
      </c>
      <c r="K3888" s="4662"/>
      <c r="L3888" s="4257">
        <v>32.1875</v>
      </c>
      <c r="M3888" s="4257">
        <v>44.0625</v>
      </c>
      <c r="N3888" s="4662"/>
      <c r="O3888" s="4257">
        <v>59.34</v>
      </c>
      <c r="P3888" s="4257">
        <v>71.69</v>
      </c>
      <c r="Q3888" s="4259">
        <v>68.05</v>
      </c>
      <c r="R3888" s="4260">
        <v>924.5</v>
      </c>
      <c r="S3888" s="4257">
        <v>62.23</v>
      </c>
      <c r="T3888" s="4258">
        <v>6913.7</v>
      </c>
      <c r="U3888" s="4257">
        <v>54.23</v>
      </c>
      <c r="V3888" s="4258">
        <v>5334</v>
      </c>
      <c r="W3888" s="4673"/>
      <c r="X3888" s="4673"/>
      <c r="Y3888" s="4673"/>
      <c r="Z3888" s="4673"/>
      <c r="AA3888" s="4673"/>
      <c r="AB3888" s="4673"/>
    </row>
    <row r="3889" spans="1:28">
      <c r="A3889" s="4256">
        <v>43374</v>
      </c>
      <c r="B3889" s="4259">
        <v>41.892102150278333</v>
      </c>
      <c r="C3889" s="4259">
        <v>39.6</v>
      </c>
      <c r="D3889" s="4635"/>
      <c r="E3889" s="4259">
        <v>43.29</v>
      </c>
      <c r="F3889" s="4259">
        <v>1.4295692614729179</v>
      </c>
      <c r="G3889" s="4259">
        <v>1.33</v>
      </c>
      <c r="H3889" s="4259">
        <v>1.62</v>
      </c>
      <c r="I3889" s="4257">
        <v>42.5625</v>
      </c>
      <c r="J3889" s="4257">
        <v>45.4375</v>
      </c>
      <c r="K3889" s="4662"/>
      <c r="L3889" s="4257">
        <v>42.75</v>
      </c>
      <c r="M3889" s="4257">
        <v>47.875</v>
      </c>
      <c r="N3889" s="4662"/>
      <c r="O3889" s="4257">
        <v>60.02</v>
      </c>
      <c r="P3889" s="4257">
        <v>74.19</v>
      </c>
      <c r="Q3889" s="4259">
        <v>68.61</v>
      </c>
      <c r="R3889" s="4260">
        <v>1619</v>
      </c>
      <c r="S3889" s="4257">
        <v>66.14</v>
      </c>
      <c r="T3889" s="4258">
        <v>6608.2</v>
      </c>
      <c r="U3889" s="4257">
        <v>60.75</v>
      </c>
      <c r="V3889" s="4258">
        <v>4471</v>
      </c>
      <c r="W3889" s="4673"/>
      <c r="X3889" s="4673"/>
      <c r="Y3889" s="4673"/>
      <c r="Z3889" s="4673"/>
      <c r="AA3889" s="4673"/>
      <c r="AB3889" s="4673"/>
    </row>
    <row r="3890" spans="1:28">
      <c r="A3890" s="4256">
        <v>43375</v>
      </c>
      <c r="B3890" s="4259">
        <v>42.990094618620951</v>
      </c>
      <c r="C3890" s="4259">
        <v>40.700000000000003</v>
      </c>
      <c r="D3890" s="4635"/>
      <c r="E3890" s="4259">
        <v>44.56</v>
      </c>
      <c r="F3890" s="4259">
        <v>1.5356287791884586</v>
      </c>
      <c r="G3890" s="4259">
        <v>1.3</v>
      </c>
      <c r="H3890" s="4259">
        <v>2.15</v>
      </c>
      <c r="I3890" s="4257">
        <v>45.4375</v>
      </c>
      <c r="J3890" s="4257">
        <v>47.875</v>
      </c>
      <c r="K3890" s="4662"/>
      <c r="L3890" s="4257">
        <v>47</v>
      </c>
      <c r="M3890" s="4257">
        <v>52.5</v>
      </c>
      <c r="N3890" s="4662"/>
      <c r="O3890" s="4257">
        <v>60.78</v>
      </c>
      <c r="P3890" s="4257">
        <v>76.38</v>
      </c>
      <c r="Q3890" s="4259">
        <v>73.91</v>
      </c>
      <c r="R3890" s="4260">
        <v>721</v>
      </c>
      <c r="S3890" s="4257">
        <v>67.239999999999995</v>
      </c>
      <c r="T3890" s="4258">
        <v>5677</v>
      </c>
      <c r="U3890" s="4257">
        <v>60.74</v>
      </c>
      <c r="V3890" s="4258">
        <v>2516</v>
      </c>
      <c r="W3890" s="4673"/>
      <c r="X3890" s="4673"/>
      <c r="Y3890" s="4673"/>
      <c r="Z3890" s="4673"/>
      <c r="AA3890" s="4673"/>
      <c r="AB3890" s="4673"/>
    </row>
    <row r="3891" spans="1:28">
      <c r="A3891" s="4256">
        <v>43376</v>
      </c>
      <c r="B3891" s="4259">
        <v>39.753253780546537</v>
      </c>
      <c r="C3891" s="4259">
        <v>39.450000000000003</v>
      </c>
      <c r="D3891" s="4635"/>
      <c r="E3891" s="4259">
        <v>38.71</v>
      </c>
      <c r="F3891" s="4259">
        <v>1.1150439588109784</v>
      </c>
      <c r="G3891" s="4259">
        <v>1.07</v>
      </c>
      <c r="H3891" s="4259">
        <v>1.08</v>
      </c>
      <c r="I3891" s="4257">
        <v>37.0625</v>
      </c>
      <c r="J3891" s="4257">
        <v>47.25</v>
      </c>
      <c r="K3891" s="4662"/>
      <c r="L3891" s="4257">
        <v>34</v>
      </c>
      <c r="M3891" s="4257">
        <v>49.3125</v>
      </c>
      <c r="N3891" s="4662"/>
      <c r="O3891" s="4257">
        <v>61.18</v>
      </c>
      <c r="P3891" s="4257">
        <v>76.8</v>
      </c>
      <c r="Q3891" s="4259">
        <v>65.540000000000006</v>
      </c>
      <c r="R3891" s="4260">
        <v>431</v>
      </c>
      <c r="S3891" s="4257">
        <v>68.459999999999994</v>
      </c>
      <c r="T3891" s="4258">
        <v>5121.8</v>
      </c>
      <c r="U3891" s="4257">
        <v>61.21</v>
      </c>
      <c r="V3891" s="4258">
        <v>3564</v>
      </c>
      <c r="W3891" s="4673"/>
      <c r="X3891" s="4673"/>
      <c r="Y3891" s="4673"/>
      <c r="Z3891" s="4673"/>
      <c r="AA3891" s="4673"/>
      <c r="AB3891" s="4673"/>
    </row>
    <row r="3892" spans="1:28">
      <c r="A3892" s="4256">
        <v>43377</v>
      </c>
      <c r="B3892" s="4259">
        <v>45.551126098235976</v>
      </c>
      <c r="C3892" s="4259">
        <v>43.1</v>
      </c>
      <c r="D3892" s="4635"/>
      <c r="E3892" s="4259">
        <v>47.5</v>
      </c>
      <c r="F3892" s="4259">
        <v>1.2423930340578999</v>
      </c>
      <c r="G3892" s="4259">
        <v>1.35</v>
      </c>
      <c r="H3892" s="4259">
        <v>1.06</v>
      </c>
      <c r="I3892" s="4257">
        <v>47.1875</v>
      </c>
      <c r="J3892" s="4257">
        <v>48.6875</v>
      </c>
      <c r="K3892" s="4662"/>
      <c r="L3892" s="4257">
        <v>48.25</v>
      </c>
      <c r="M3892" s="4257">
        <v>51.6875</v>
      </c>
      <c r="N3892" s="4662"/>
      <c r="O3892" s="4257">
        <v>61.32</v>
      </c>
      <c r="P3892" s="4257">
        <v>77.94</v>
      </c>
      <c r="Q3892" s="4259">
        <v>67.34</v>
      </c>
      <c r="R3892" s="4260">
        <v>779</v>
      </c>
      <c r="S3892" s="4257">
        <v>68.599999999999994</v>
      </c>
      <c r="T3892" s="4258">
        <v>6171.8</v>
      </c>
      <c r="U3892" s="4257">
        <v>63.32</v>
      </c>
      <c r="V3892" s="4258">
        <v>4379</v>
      </c>
      <c r="W3892" s="4673"/>
      <c r="X3892" s="4673"/>
      <c r="Y3892" s="4673"/>
      <c r="Z3892" s="4673"/>
      <c r="AA3892" s="4673"/>
      <c r="AB3892" s="4673"/>
    </row>
    <row r="3893" spans="1:28">
      <c r="A3893" s="4256">
        <v>43378</v>
      </c>
      <c r="B3893" s="4259">
        <v>43.689836225008698</v>
      </c>
      <c r="C3893" s="4259">
        <v>42.95</v>
      </c>
      <c r="D3893" s="4635"/>
      <c r="E3893" s="4259">
        <v>43.86</v>
      </c>
      <c r="F3893" s="4259">
        <v>1.3406275718861977</v>
      </c>
      <c r="G3893" s="4259">
        <v>1.28</v>
      </c>
      <c r="H3893" s="4259">
        <v>1.55</v>
      </c>
      <c r="I3893" s="4257">
        <v>42.125</v>
      </c>
      <c r="J3893" s="4257">
        <v>48.6875</v>
      </c>
      <c r="K3893" s="4662"/>
      <c r="L3893" s="4257">
        <v>37.8125</v>
      </c>
      <c r="M3893" s="4257">
        <v>50.9375</v>
      </c>
      <c r="N3893" s="4662"/>
      <c r="O3893" s="4257">
        <v>63.57</v>
      </c>
      <c r="P3893" s="4257">
        <v>78.28</v>
      </c>
      <c r="Q3893" s="4259">
        <v>66.89</v>
      </c>
      <c r="R3893" s="4260">
        <v>524</v>
      </c>
      <c r="S3893" s="4257">
        <v>67.52</v>
      </c>
      <c r="T3893" s="4258">
        <v>5967.5</v>
      </c>
      <c r="U3893" s="4257">
        <v>62.18</v>
      </c>
      <c r="V3893" s="4258">
        <v>3784</v>
      </c>
      <c r="W3893" s="4673"/>
      <c r="X3893" s="4673"/>
      <c r="Y3893" s="4673"/>
      <c r="Z3893" s="4673"/>
      <c r="AA3893" s="4673"/>
      <c r="AB3893" s="4673"/>
    </row>
    <row r="3894" spans="1:28">
      <c r="A3894" s="4256">
        <v>43381</v>
      </c>
      <c r="B3894" s="4259">
        <v>45.84746403785428</v>
      </c>
      <c r="C3894" s="4259">
        <v>42.36</v>
      </c>
      <c r="D3894" s="4635"/>
      <c r="E3894" s="4259">
        <v>48.06</v>
      </c>
      <c r="F3894" s="4259">
        <v>1.6399959050358313</v>
      </c>
      <c r="G3894" s="4259">
        <v>1.35</v>
      </c>
      <c r="H3894" s="4259">
        <v>2.37</v>
      </c>
      <c r="I3894" s="4257">
        <v>47.75</v>
      </c>
      <c r="J3894" s="4257">
        <v>49</v>
      </c>
      <c r="K3894" s="4662"/>
      <c r="L3894" s="4257">
        <v>49.6875</v>
      </c>
      <c r="M3894" s="4257">
        <v>52.1875</v>
      </c>
      <c r="N3894" s="4662"/>
      <c r="O3894" s="4257">
        <v>63.86</v>
      </c>
      <c r="P3894" s="4257">
        <v>78.2</v>
      </c>
      <c r="Q3894" s="4259">
        <v>67.94</v>
      </c>
      <c r="R3894" s="4260">
        <v>904</v>
      </c>
      <c r="S3894" s="4257">
        <v>68.03</v>
      </c>
      <c r="T3894" s="4258">
        <v>6602</v>
      </c>
      <c r="U3894" s="4257">
        <v>60.959278769872498</v>
      </c>
      <c r="V3894" s="4258">
        <v>4538</v>
      </c>
      <c r="W3894" s="4673"/>
      <c r="X3894" s="4673"/>
      <c r="Y3894" s="4673"/>
      <c r="Z3894" s="4673"/>
      <c r="AA3894" s="4673"/>
      <c r="AB3894" s="4673"/>
    </row>
    <row r="3895" spans="1:28">
      <c r="A3895" s="4256">
        <v>43382</v>
      </c>
      <c r="B3895" s="4259">
        <v>47.464943532625071</v>
      </c>
      <c r="C3895" s="4259">
        <v>42.72</v>
      </c>
      <c r="D3895" s="4635"/>
      <c r="E3895" s="4259">
        <v>49.54</v>
      </c>
      <c r="F3895" s="4259">
        <v>1.3734844241016533</v>
      </c>
      <c r="G3895" s="4259">
        <v>1.28</v>
      </c>
      <c r="H3895" s="4259">
        <v>1.75</v>
      </c>
      <c r="I3895" s="4257">
        <v>49.125</v>
      </c>
      <c r="J3895" s="4257">
        <v>50.1875</v>
      </c>
      <c r="K3895" s="4662"/>
      <c r="L3895" s="4257">
        <v>52.8125</v>
      </c>
      <c r="M3895" s="4257">
        <v>54.4375</v>
      </c>
      <c r="N3895" s="4662"/>
      <c r="O3895" s="4257">
        <v>64.14</v>
      </c>
      <c r="P3895" s="4257">
        <v>78.319999999999993</v>
      </c>
      <c r="Q3895" s="4259">
        <v>73.59</v>
      </c>
      <c r="R3895" s="4260">
        <v>692.8</v>
      </c>
      <c r="S3895" s="4257">
        <v>68.63</v>
      </c>
      <c r="T3895" s="4258">
        <v>6940.8</v>
      </c>
      <c r="U3895" s="4257">
        <v>62.6393845418879</v>
      </c>
      <c r="V3895" s="4258">
        <v>3052</v>
      </c>
      <c r="W3895" s="4673"/>
      <c r="X3895" s="4673"/>
      <c r="Y3895" s="4673"/>
      <c r="Z3895" s="4673"/>
      <c r="AA3895" s="4673"/>
      <c r="AB3895" s="4673"/>
    </row>
    <row r="3896" spans="1:28">
      <c r="A3896" s="4256">
        <v>43383</v>
      </c>
      <c r="B3896" s="4259">
        <v>43.689839777093262</v>
      </c>
      <c r="C3896" s="4259">
        <v>40.92</v>
      </c>
      <c r="D3896" s="4635"/>
      <c r="E3896" s="4259">
        <v>44.58</v>
      </c>
      <c r="F3896" s="4259">
        <v>1.1713432814845213</v>
      </c>
      <c r="G3896" s="4259">
        <v>1.1100000000000001</v>
      </c>
      <c r="H3896" s="4259">
        <v>1.2</v>
      </c>
      <c r="I3896" s="4257">
        <v>47.125</v>
      </c>
      <c r="J3896" s="4257">
        <v>48.8125</v>
      </c>
      <c r="K3896" s="4662"/>
      <c r="L3896" s="4257">
        <v>49.75</v>
      </c>
      <c r="M3896" s="4257">
        <v>51.3125</v>
      </c>
      <c r="N3896" s="4662"/>
      <c r="O3896" s="4257">
        <v>63.55</v>
      </c>
      <c r="P3896" s="4257">
        <v>78.430000000000007</v>
      </c>
      <c r="Q3896" s="4259">
        <v>71.180000000000007</v>
      </c>
      <c r="R3896" s="4260">
        <v>668</v>
      </c>
      <c r="S3896" s="4257">
        <v>69.62</v>
      </c>
      <c r="T3896" s="4258">
        <v>7138.7</v>
      </c>
      <c r="U3896" s="4257">
        <v>63.46</v>
      </c>
      <c r="V3896" s="4258">
        <v>4597</v>
      </c>
      <c r="W3896" s="4673"/>
      <c r="X3896" s="4673"/>
      <c r="Y3896" s="4673"/>
      <c r="Z3896" s="4673"/>
      <c r="AA3896" s="4673"/>
      <c r="AB3896" s="4673"/>
    </row>
    <row r="3897" spans="1:28">
      <c r="A3897" s="4256">
        <v>43384</v>
      </c>
      <c r="B3897" s="4259">
        <v>45.32013410527103</v>
      </c>
      <c r="C3897" s="4259">
        <v>42.33</v>
      </c>
      <c r="D3897" s="4635"/>
      <c r="E3897" s="4259">
        <v>47.88</v>
      </c>
      <c r="F3897" s="4259">
        <v>1.3955080141829264</v>
      </c>
      <c r="G3897" s="4259">
        <v>1.38</v>
      </c>
      <c r="H3897" s="4259">
        <v>1.49</v>
      </c>
      <c r="I3897" s="4257">
        <v>47.5625</v>
      </c>
      <c r="J3897" s="4257">
        <v>48.6875</v>
      </c>
      <c r="K3897" s="4662"/>
      <c r="L3897" s="4257">
        <v>50.3125</v>
      </c>
      <c r="M3897" s="4257">
        <v>51.4375</v>
      </c>
      <c r="N3897" s="4662"/>
      <c r="O3897" s="4257">
        <v>62.98</v>
      </c>
      <c r="P3897" s="4257">
        <v>78.78</v>
      </c>
      <c r="Q3897" s="4259">
        <v>75.790000000000006</v>
      </c>
      <c r="R3897" s="4260">
        <v>799.8</v>
      </c>
      <c r="S3897" s="4257">
        <v>70.66</v>
      </c>
      <c r="T3897" s="4258">
        <v>7723.5</v>
      </c>
      <c r="U3897" s="4257">
        <v>63.7</v>
      </c>
      <c r="V3897" s="4258">
        <v>3321</v>
      </c>
      <c r="W3897" s="4673"/>
      <c r="X3897" s="4673"/>
      <c r="Y3897" s="4673"/>
      <c r="Z3897" s="4673"/>
      <c r="AA3897" s="4673"/>
      <c r="AB3897" s="4673"/>
    </row>
    <row r="3898" spans="1:28">
      <c r="A3898" s="4256">
        <v>43385</v>
      </c>
      <c r="B3898" s="4259">
        <v>52.247174352305841</v>
      </c>
      <c r="C3898" s="4259">
        <v>42.78</v>
      </c>
      <c r="D3898" s="4635"/>
      <c r="E3898" s="4259">
        <v>55.61</v>
      </c>
      <c r="F3898" s="4259">
        <v>1.7855895447929595</v>
      </c>
      <c r="G3898" s="4259">
        <v>1.3</v>
      </c>
      <c r="H3898" s="4259">
        <v>2.16</v>
      </c>
      <c r="I3898" s="4257">
        <v>48.375</v>
      </c>
      <c r="J3898" s="4257">
        <v>51.375</v>
      </c>
      <c r="K3898" s="4662"/>
      <c r="L3898" s="4257">
        <v>50.8125</v>
      </c>
      <c r="M3898" s="4257">
        <v>57.125</v>
      </c>
      <c r="N3898" s="4662"/>
      <c r="O3898" s="4257">
        <v>65.239999999999995</v>
      </c>
      <c r="P3898" s="4257">
        <v>79.16</v>
      </c>
      <c r="Q3898" s="4259">
        <v>75.56</v>
      </c>
      <c r="R3898" s="4260">
        <v>697.8</v>
      </c>
      <c r="S3898" s="4257">
        <v>70.260000000000005</v>
      </c>
      <c r="T3898" s="4258">
        <v>6876.8</v>
      </c>
      <c r="U3898" s="4257">
        <v>65.84</v>
      </c>
      <c r="V3898" s="4258">
        <v>3216</v>
      </c>
      <c r="W3898" s="4673"/>
      <c r="X3898" s="4673"/>
      <c r="Y3898" s="4673"/>
      <c r="Z3898" s="4673"/>
      <c r="AA3898" s="4673"/>
      <c r="AB3898" s="4673"/>
    </row>
    <row r="3899" spans="1:28">
      <c r="A3899" s="4256">
        <v>43389</v>
      </c>
      <c r="B3899" s="4259">
        <v>45.290115904816062</v>
      </c>
      <c r="C3899" s="4259">
        <v>42.4</v>
      </c>
      <c r="D3899" s="4635"/>
      <c r="E3899" s="4259">
        <v>46.76</v>
      </c>
      <c r="F3899" s="4259">
        <v>1.2930514134264028</v>
      </c>
      <c r="G3899" s="4259">
        <v>1.26</v>
      </c>
      <c r="H3899" s="4259">
        <v>1.1499999999999999</v>
      </c>
      <c r="I3899" s="4257">
        <v>44.9375</v>
      </c>
      <c r="J3899" s="4257">
        <v>49.8125</v>
      </c>
      <c r="K3899" s="4662"/>
      <c r="L3899" s="4257">
        <v>44.6875</v>
      </c>
      <c r="M3899" s="4257">
        <v>52.1875</v>
      </c>
      <c r="N3899" s="4662"/>
      <c r="O3899" s="4257">
        <v>63.3</v>
      </c>
      <c r="P3899" s="4257">
        <v>78.28</v>
      </c>
      <c r="Q3899" s="4259">
        <v>76.98</v>
      </c>
      <c r="R3899" s="4260">
        <v>887.8</v>
      </c>
      <c r="S3899" s="4257">
        <v>71.47</v>
      </c>
      <c r="T3899" s="4258">
        <v>7320.8</v>
      </c>
      <c r="U3899" s="4257">
        <v>64.86</v>
      </c>
      <c r="V3899" s="4258">
        <v>2577</v>
      </c>
      <c r="W3899" s="4673"/>
      <c r="X3899" s="4673"/>
      <c r="Y3899" s="4673"/>
      <c r="Z3899" s="4673"/>
      <c r="AA3899" s="4673"/>
      <c r="AB3899" s="4673"/>
    </row>
    <row r="3900" spans="1:28">
      <c r="A3900" s="4256">
        <v>43390</v>
      </c>
      <c r="B3900" s="4259">
        <v>49.150964172307702</v>
      </c>
      <c r="C3900" s="4259">
        <v>42.72</v>
      </c>
      <c r="D3900" s="4635"/>
      <c r="E3900" s="4259">
        <v>52.01</v>
      </c>
      <c r="F3900" s="4259">
        <v>1.2884013066499787</v>
      </c>
      <c r="G3900" s="4259">
        <v>1.21</v>
      </c>
      <c r="H3900" s="4259">
        <v>1.43</v>
      </c>
      <c r="I3900" s="4257">
        <v>51.25</v>
      </c>
      <c r="J3900" s="4257">
        <v>52.8125</v>
      </c>
      <c r="K3900" s="4662"/>
      <c r="L3900" s="4257">
        <v>54.5</v>
      </c>
      <c r="M3900" s="4257">
        <v>55.6875</v>
      </c>
      <c r="N3900" s="4662"/>
      <c r="O3900" s="4257">
        <v>64.23</v>
      </c>
      <c r="P3900" s="4257">
        <v>78.33</v>
      </c>
      <c r="Q3900" s="4259">
        <v>69.25</v>
      </c>
      <c r="R3900" s="4260">
        <v>684.8</v>
      </c>
      <c r="S3900" s="4257">
        <v>71.31</v>
      </c>
      <c r="T3900" s="4258">
        <v>6801.8</v>
      </c>
      <c r="U3900" s="4257">
        <v>65.680000000000007</v>
      </c>
      <c r="V3900" s="4258">
        <v>4697</v>
      </c>
      <c r="W3900" s="4673"/>
      <c r="X3900" s="4673"/>
      <c r="Y3900" s="4673"/>
      <c r="Z3900" s="4673"/>
      <c r="AA3900" s="4673"/>
      <c r="AB3900" s="4673"/>
    </row>
    <row r="3901" spans="1:28">
      <c r="A3901" s="4256">
        <v>43391</v>
      </c>
      <c r="B3901" s="4259">
        <v>50.058158015099131</v>
      </c>
      <c r="C3901" s="4259">
        <v>43.15</v>
      </c>
      <c r="D3901" s="4635"/>
      <c r="E3901" s="4259">
        <v>53.37</v>
      </c>
      <c r="F3901" s="4259">
        <v>1.2590656751103884</v>
      </c>
      <c r="G3901" s="4259">
        <v>1.35</v>
      </c>
      <c r="H3901" s="4259">
        <v>0.8</v>
      </c>
      <c r="I3901" s="4257">
        <v>51.375</v>
      </c>
      <c r="J3901" s="4257">
        <v>53.4375</v>
      </c>
      <c r="K3901" s="4662"/>
      <c r="L3901" s="4257">
        <v>54.5</v>
      </c>
      <c r="M3901" s="4257">
        <v>57.25</v>
      </c>
      <c r="N3901" s="4662"/>
      <c r="O3901" s="4257">
        <v>64.33</v>
      </c>
      <c r="P3901" s="4257">
        <v>78.59</v>
      </c>
      <c r="Q3901" s="4259">
        <v>71.709999999999994</v>
      </c>
      <c r="R3901" s="4260">
        <v>1045.8</v>
      </c>
      <c r="S3901" s="4257">
        <v>71.099999999999994</v>
      </c>
      <c r="T3901" s="4258">
        <v>7186.1</v>
      </c>
      <c r="U3901" s="4257">
        <v>64.53</v>
      </c>
      <c r="V3901" s="4258">
        <v>5053</v>
      </c>
      <c r="W3901" s="4673"/>
      <c r="X3901" s="4673"/>
      <c r="Y3901" s="4673"/>
      <c r="Z3901" s="4673"/>
      <c r="AA3901" s="4673"/>
      <c r="AB3901" s="4673"/>
    </row>
    <row r="3902" spans="1:28">
      <c r="A3902" s="4256">
        <v>43392</v>
      </c>
      <c r="B3902" s="4259">
        <v>52.154527652238279</v>
      </c>
      <c r="C3902" s="4259">
        <v>43.38</v>
      </c>
      <c r="D3902" s="4635"/>
      <c r="E3902" s="4259">
        <v>54.25</v>
      </c>
      <c r="F3902" s="4259">
        <v>1.4065741475859295</v>
      </c>
      <c r="G3902" s="4259">
        <v>1.33</v>
      </c>
      <c r="H3902" s="4259">
        <v>1.73</v>
      </c>
      <c r="I3902" s="4257">
        <v>53.9375</v>
      </c>
      <c r="J3902" s="4257">
        <v>53.25</v>
      </c>
      <c r="K3902" s="4662"/>
      <c r="L3902" s="4257">
        <v>55.25</v>
      </c>
      <c r="M3902" s="4257">
        <v>55.125</v>
      </c>
      <c r="N3902" s="4662"/>
      <c r="O3902" s="4257">
        <v>66.540000000000006</v>
      </c>
      <c r="P3902" s="4257">
        <v>78.709999999999994</v>
      </c>
      <c r="Q3902" s="4259">
        <v>69.709999999999994</v>
      </c>
      <c r="R3902" s="4260">
        <v>1304.8</v>
      </c>
      <c r="S3902" s="4257">
        <v>70.099999999999994</v>
      </c>
      <c r="T3902" s="4258">
        <v>7131.8</v>
      </c>
      <c r="U3902" s="4257">
        <v>64.47</v>
      </c>
      <c r="V3902" s="4258">
        <v>7524</v>
      </c>
      <c r="W3902" s="4673"/>
      <c r="X3902" s="4673"/>
      <c r="Y3902" s="4673"/>
      <c r="Z3902" s="4673"/>
      <c r="AA3902" s="4673"/>
      <c r="AB3902" s="4673"/>
    </row>
    <row r="3903" spans="1:28">
      <c r="A3903" s="4256">
        <v>43395</v>
      </c>
      <c r="B3903" s="4259">
        <v>48.335904924214034</v>
      </c>
      <c r="C3903" s="4259">
        <v>42.85</v>
      </c>
      <c r="D3903" s="4635"/>
      <c r="E3903" s="4259">
        <v>50.8</v>
      </c>
      <c r="F3903" s="4259">
        <v>1.3682115083782076</v>
      </c>
      <c r="G3903" s="4259">
        <v>1.22</v>
      </c>
      <c r="H3903" s="4259">
        <v>1.68</v>
      </c>
      <c r="I3903" s="4257">
        <v>50.3125</v>
      </c>
      <c r="J3903" s="4257">
        <v>51.1875</v>
      </c>
      <c r="K3903" s="4662"/>
      <c r="L3903" s="4257">
        <v>52.375</v>
      </c>
      <c r="M3903" s="4257">
        <v>54.625</v>
      </c>
      <c r="N3903" s="4662"/>
      <c r="O3903" s="4257">
        <v>63.98</v>
      </c>
      <c r="P3903" s="4257">
        <v>78.2</v>
      </c>
      <c r="Q3903" s="4259">
        <v>66.099999999999994</v>
      </c>
      <c r="R3903" s="4260">
        <v>808</v>
      </c>
      <c r="S3903" s="4257">
        <v>70.34</v>
      </c>
      <c r="T3903" s="4258">
        <v>6465</v>
      </c>
      <c r="U3903" s="4257">
        <v>65.17</v>
      </c>
      <c r="V3903" s="4258">
        <v>7976</v>
      </c>
      <c r="W3903" s="4673"/>
      <c r="X3903" s="4673"/>
      <c r="Y3903" s="4673"/>
      <c r="Z3903" s="4673"/>
      <c r="AA3903" s="4673"/>
      <c r="AB3903" s="4673"/>
    </row>
    <row r="3904" spans="1:28">
      <c r="A3904" s="4256">
        <v>43396</v>
      </c>
      <c r="B3904" s="4259">
        <v>49.57660357179018</v>
      </c>
      <c r="C3904" s="4259">
        <v>43.25</v>
      </c>
      <c r="D3904" s="4635"/>
      <c r="E3904" s="4259">
        <v>52.3</v>
      </c>
      <c r="F3904" s="4259">
        <v>1.3676001433820235</v>
      </c>
      <c r="G3904" s="4259">
        <v>1.31</v>
      </c>
      <c r="H3904" s="4259">
        <v>1.36</v>
      </c>
      <c r="I3904" s="4257">
        <v>51.8125</v>
      </c>
      <c r="J3904" s="4257">
        <v>52.5625</v>
      </c>
      <c r="K3904" s="4662"/>
      <c r="L3904" s="4257">
        <v>53.5625</v>
      </c>
      <c r="M3904" s="4257">
        <v>54.5</v>
      </c>
      <c r="N3904" s="4662"/>
      <c r="O3904" s="4257">
        <v>63.86</v>
      </c>
      <c r="P3904" s="4257">
        <v>78.77</v>
      </c>
      <c r="Q3904" s="4259">
        <v>68.36</v>
      </c>
      <c r="R3904" s="4260">
        <v>951</v>
      </c>
      <c r="S3904" s="4257">
        <v>70.27</v>
      </c>
      <c r="T3904" s="4258">
        <v>6024</v>
      </c>
      <c r="U3904" s="4257">
        <v>62.41</v>
      </c>
      <c r="V3904" s="4258">
        <v>2178</v>
      </c>
      <c r="W3904" s="4673"/>
      <c r="X3904" s="4673"/>
      <c r="Y3904" s="4673"/>
      <c r="Z3904" s="4673"/>
      <c r="AA3904" s="4673"/>
      <c r="AB3904" s="4673"/>
    </row>
    <row r="3905" spans="1:28">
      <c r="A3905" s="4256">
        <v>43397</v>
      </c>
      <c r="B3905" s="4259">
        <v>45.189355396019124</v>
      </c>
      <c r="C3905" s="4259">
        <v>43.38</v>
      </c>
      <c r="D3905" s="4635"/>
      <c r="E3905" s="4259">
        <v>45.44</v>
      </c>
      <c r="F3905" s="4259">
        <v>1.5676959825809178</v>
      </c>
      <c r="G3905" s="4259">
        <v>1.3</v>
      </c>
      <c r="H3905" s="4259">
        <v>2.14</v>
      </c>
      <c r="I3905" s="4257">
        <v>41.5</v>
      </c>
      <c r="J3905" s="4257">
        <v>51.5</v>
      </c>
      <c r="K3905" s="4662"/>
      <c r="L3905" s="4257">
        <v>36.75</v>
      </c>
      <c r="M3905" s="4257">
        <v>54.0625</v>
      </c>
      <c r="N3905" s="4662"/>
      <c r="O3905" s="4257">
        <v>64.22</v>
      </c>
      <c r="P3905" s="4257">
        <v>78.510000000000005</v>
      </c>
      <c r="Q3905" s="4259">
        <v>64.010000000000005</v>
      </c>
      <c r="R3905" s="4260">
        <v>567</v>
      </c>
      <c r="S3905" s="4257">
        <v>70.81</v>
      </c>
      <c r="T3905" s="4258">
        <v>6287</v>
      </c>
      <c r="U3905" s="4257">
        <v>65.61</v>
      </c>
      <c r="V3905" s="4258">
        <v>3089</v>
      </c>
      <c r="W3905" s="4673"/>
      <c r="X3905" s="4673"/>
      <c r="Y3905" s="4673"/>
      <c r="Z3905" s="4673"/>
      <c r="AA3905" s="4673"/>
      <c r="AB3905" s="4673"/>
    </row>
    <row r="3906" spans="1:28">
      <c r="A3906" s="4256">
        <v>43398</v>
      </c>
      <c r="B3906" s="4259">
        <v>50.172028217059427</v>
      </c>
      <c r="C3906" s="4259">
        <v>42.35</v>
      </c>
      <c r="D3906" s="4635"/>
      <c r="E3906" s="4259">
        <v>53.92</v>
      </c>
      <c r="F3906" s="4259">
        <v>1.2789504561633187</v>
      </c>
      <c r="G3906" s="4259">
        <v>1.37</v>
      </c>
      <c r="H3906" s="4259">
        <v>1.17</v>
      </c>
      <c r="I3906" s="4257">
        <v>53.125</v>
      </c>
      <c r="J3906" s="4257">
        <v>53.8125</v>
      </c>
      <c r="K3906" s="4662"/>
      <c r="L3906" s="4257">
        <v>57.5</v>
      </c>
      <c r="M3906" s="4257">
        <v>57.6875</v>
      </c>
      <c r="N3906" s="4662"/>
      <c r="O3906" s="4257">
        <v>63.49</v>
      </c>
      <c r="P3906" s="4257">
        <v>79.150000000000006</v>
      </c>
      <c r="Q3906" s="4259">
        <v>68.650000000000006</v>
      </c>
      <c r="R3906" s="4260">
        <v>953</v>
      </c>
      <c r="S3906" s="4257">
        <v>70.97</v>
      </c>
      <c r="T3906" s="4258">
        <v>6865.1</v>
      </c>
      <c r="U3906" s="4257">
        <v>65.16</v>
      </c>
      <c r="V3906" s="4258">
        <v>3477</v>
      </c>
      <c r="W3906" s="4673"/>
      <c r="X3906" s="4673"/>
      <c r="Y3906" s="4673"/>
      <c r="Z3906" s="4673"/>
      <c r="AA3906" s="4673"/>
      <c r="AB3906" s="4673"/>
    </row>
    <row r="3907" spans="1:28">
      <c r="A3907" s="4256">
        <v>43399</v>
      </c>
      <c r="B3907" s="4259">
        <v>51.373141554551196</v>
      </c>
      <c r="C3907" s="4259">
        <v>41.75</v>
      </c>
      <c r="D3907" s="4635"/>
      <c r="E3907" s="4259">
        <v>52.31</v>
      </c>
      <c r="F3907" s="4259">
        <v>1.4180665022051526</v>
      </c>
      <c r="G3907" s="4259">
        <v>1.2</v>
      </c>
      <c r="H3907" s="4259">
        <v>1.91</v>
      </c>
      <c r="I3907" s="4257">
        <v>52.0625</v>
      </c>
      <c r="J3907" s="4257">
        <v>50.25</v>
      </c>
      <c r="K3907" s="4662"/>
      <c r="L3907" s="4257">
        <v>52.5625</v>
      </c>
      <c r="M3907" s="4257">
        <v>53.3125</v>
      </c>
      <c r="N3907" s="4662"/>
      <c r="O3907" s="4257">
        <v>64.400000000000006</v>
      </c>
      <c r="P3907" s="4257">
        <v>79.3</v>
      </c>
      <c r="Q3907" s="4259">
        <v>66.069999999999993</v>
      </c>
      <c r="R3907" s="4260">
        <v>1382</v>
      </c>
      <c r="S3907" s="4257">
        <v>69.73</v>
      </c>
      <c r="T3907" s="4258">
        <v>6834.5</v>
      </c>
      <c r="U3907" s="4257">
        <v>63.85</v>
      </c>
      <c r="V3907" s="4258">
        <v>4448</v>
      </c>
      <c r="W3907" s="4673"/>
      <c r="X3907" s="4673"/>
      <c r="Y3907" s="4673"/>
      <c r="Z3907" s="4673"/>
      <c r="AA3907" s="4673"/>
      <c r="AB3907" s="4673"/>
    </row>
    <row r="3908" spans="1:28">
      <c r="A3908" s="4256">
        <v>43402</v>
      </c>
      <c r="B3908" s="4259">
        <v>49.530017907442755</v>
      </c>
      <c r="C3908" s="4259">
        <v>42.77</v>
      </c>
      <c r="D3908" s="4635"/>
      <c r="E3908" s="4259">
        <v>50.79</v>
      </c>
      <c r="F3908" s="4259">
        <v>1.1873148868892556</v>
      </c>
      <c r="G3908" s="4259">
        <v>1.32</v>
      </c>
      <c r="H3908" s="4259">
        <v>0.91</v>
      </c>
      <c r="I3908" s="4257">
        <v>51.9375</v>
      </c>
      <c r="J3908" s="4257">
        <v>51.4375</v>
      </c>
      <c r="K3908" s="4662"/>
      <c r="L3908" s="4257">
        <v>52.375</v>
      </c>
      <c r="M3908" s="4257">
        <v>54.3125</v>
      </c>
      <c r="N3908" s="4662"/>
      <c r="O3908" s="4257">
        <v>63.74</v>
      </c>
      <c r="P3908" s="4257">
        <v>78.94</v>
      </c>
      <c r="Q3908" s="4259">
        <v>65.25</v>
      </c>
      <c r="R3908" s="4260">
        <v>1557</v>
      </c>
      <c r="S3908" s="4257">
        <v>70.02</v>
      </c>
      <c r="T3908" s="4258">
        <v>7024.5</v>
      </c>
      <c r="U3908" s="4257">
        <v>66.94</v>
      </c>
      <c r="V3908" s="4258">
        <v>5764</v>
      </c>
      <c r="W3908" s="4673"/>
      <c r="X3908" s="4673"/>
      <c r="Y3908" s="4673"/>
      <c r="Z3908" s="4673"/>
      <c r="AA3908" s="4673"/>
      <c r="AB3908" s="4673"/>
    </row>
    <row r="3909" spans="1:28">
      <c r="A3909" s="4256">
        <v>43403</v>
      </c>
      <c r="B3909" s="4259">
        <v>48.577339222843079</v>
      </c>
      <c r="C3909" s="4259">
        <v>43.4</v>
      </c>
      <c r="D3909" s="4635"/>
      <c r="E3909" s="4259">
        <v>51.64</v>
      </c>
      <c r="F3909" s="4259">
        <v>1.7798047026190169</v>
      </c>
      <c r="G3909" s="4259">
        <v>1.36</v>
      </c>
      <c r="H3909" s="4259">
        <v>2.35</v>
      </c>
      <c r="I3909" s="4257">
        <v>50.75</v>
      </c>
      <c r="J3909" s="4257">
        <v>53.25</v>
      </c>
      <c r="K3909" s="4662"/>
      <c r="L3909" s="4257">
        <v>53.3125</v>
      </c>
      <c r="M3909" s="4257">
        <v>56.5625</v>
      </c>
      <c r="N3909" s="4662"/>
      <c r="O3909" s="4257">
        <v>63.21</v>
      </c>
      <c r="P3909" s="4257">
        <v>78.53</v>
      </c>
      <c r="Q3909" s="4259">
        <v>63.55</v>
      </c>
      <c r="R3909" s="4260">
        <v>1233</v>
      </c>
      <c r="S3909" s="4257">
        <v>68.16</v>
      </c>
      <c r="T3909" s="4258">
        <v>7139.5</v>
      </c>
      <c r="U3909" s="4257">
        <v>64.239999999999995</v>
      </c>
      <c r="V3909" s="4258">
        <v>3114</v>
      </c>
      <c r="W3909" s="4673"/>
      <c r="X3909" s="4673"/>
      <c r="Y3909" s="4673"/>
      <c r="Z3909" s="4673"/>
      <c r="AA3909" s="4673"/>
      <c r="AB3909" s="4673"/>
    </row>
    <row r="3910" spans="1:28">
      <c r="A3910" s="4256">
        <v>43404</v>
      </c>
      <c r="B3910" s="4259">
        <v>47.433956043490205</v>
      </c>
      <c r="C3910" s="4259">
        <v>43.98</v>
      </c>
      <c r="D3910" s="4635"/>
      <c r="E3910" s="4259">
        <v>49.3</v>
      </c>
      <c r="F3910" s="4259">
        <v>1.4345081381663816</v>
      </c>
      <c r="G3910" s="4259">
        <v>1.31</v>
      </c>
      <c r="H3910" s="4259">
        <v>1.56</v>
      </c>
      <c r="I3910" s="4257">
        <v>50.9375</v>
      </c>
      <c r="J3910" s="4257">
        <v>51.5</v>
      </c>
      <c r="K3910" s="4662"/>
      <c r="L3910" s="4257">
        <v>53.25</v>
      </c>
      <c r="M3910" s="4257">
        <v>53.5</v>
      </c>
      <c r="N3910" s="4662"/>
      <c r="O3910" s="4257">
        <v>61.92</v>
      </c>
      <c r="P3910" s="4257">
        <v>78.02</v>
      </c>
      <c r="Q3910" s="4259">
        <v>62.37</v>
      </c>
      <c r="R3910" s="4260">
        <v>494</v>
      </c>
      <c r="S3910" s="4257">
        <v>67.94</v>
      </c>
      <c r="T3910" s="4258">
        <v>6922</v>
      </c>
      <c r="U3910" s="4257">
        <v>60.73</v>
      </c>
      <c r="V3910" s="4258">
        <v>4113</v>
      </c>
      <c r="W3910" s="4673"/>
      <c r="X3910" s="4673"/>
      <c r="Y3910" s="4673"/>
      <c r="Z3910" s="4673"/>
      <c r="AA3910" s="4673"/>
      <c r="AB3910" s="4673"/>
    </row>
    <row r="3911" spans="1:28">
      <c r="A3911" s="4256">
        <v>43405</v>
      </c>
      <c r="B3911" s="4259">
        <v>49.789513870512188</v>
      </c>
      <c r="C3911" s="4259">
        <v>44.28</v>
      </c>
      <c r="D3911" s="4635"/>
      <c r="E3911" s="4259">
        <v>53.07</v>
      </c>
      <c r="F3911" s="4259">
        <v>1.3989605761544381</v>
      </c>
      <c r="G3911" s="4259">
        <v>1.35</v>
      </c>
      <c r="H3911" s="4259">
        <v>1.59</v>
      </c>
      <c r="I3911" s="4257">
        <v>52.0625</v>
      </c>
      <c r="J3911" s="4257">
        <v>53.625</v>
      </c>
      <c r="K3911" s="4662"/>
      <c r="L3911" s="4257">
        <v>55.125</v>
      </c>
      <c r="M3911" s="4257">
        <v>57.625</v>
      </c>
      <c r="N3911" s="4662"/>
      <c r="O3911" s="4257">
        <v>64.319999999999993</v>
      </c>
      <c r="P3911" s="4257">
        <v>77.290000000000006</v>
      </c>
      <c r="Q3911" s="4259">
        <v>62.11</v>
      </c>
      <c r="R3911" s="4260">
        <v>1230</v>
      </c>
      <c r="S3911" s="4257">
        <v>67.010000000000005</v>
      </c>
      <c r="T3911" s="4258">
        <v>6485</v>
      </c>
      <c r="U3911" s="4257">
        <v>60.73</v>
      </c>
      <c r="V3911" s="4258">
        <v>8683</v>
      </c>
      <c r="W3911" s="4673"/>
      <c r="X3911" s="4673"/>
      <c r="Y3911" s="4673"/>
      <c r="Z3911" s="4673"/>
      <c r="AA3911" s="4673"/>
      <c r="AB3911" s="4673"/>
    </row>
    <row r="3912" spans="1:28">
      <c r="A3912" s="4256">
        <v>43406</v>
      </c>
      <c r="B3912" s="4259">
        <v>48.772827056787079</v>
      </c>
      <c r="C3912" s="4259">
        <v>40.97</v>
      </c>
      <c r="D3912" s="4635"/>
      <c r="E3912" s="4259">
        <v>50.23</v>
      </c>
      <c r="F3912" s="4259">
        <v>1.1853030192759559</v>
      </c>
      <c r="G3912" s="4259">
        <v>1.0900000000000001</v>
      </c>
      <c r="H3912" s="4259">
        <v>1.27</v>
      </c>
      <c r="I3912" s="4257">
        <v>50.9375</v>
      </c>
      <c r="J3912" s="4257">
        <v>51.25</v>
      </c>
      <c r="K3912" s="4662"/>
      <c r="L3912" s="4257">
        <v>52.875</v>
      </c>
      <c r="M3912" s="4257">
        <v>54.0625</v>
      </c>
      <c r="N3912" s="4662"/>
      <c r="O3912" s="4257">
        <v>64.64</v>
      </c>
      <c r="P3912" s="4257">
        <v>76.790000000000006</v>
      </c>
      <c r="Q3912" s="4259">
        <v>58.87</v>
      </c>
      <c r="R3912" s="4260">
        <v>1115</v>
      </c>
      <c r="S3912" s="4257">
        <v>65.84</v>
      </c>
      <c r="T3912" s="4258">
        <v>5920</v>
      </c>
      <c r="U3912" s="4257">
        <v>61.81</v>
      </c>
      <c r="V3912" s="4258">
        <v>3003</v>
      </c>
      <c r="W3912" s="4673"/>
      <c r="X3912" s="4673"/>
      <c r="Y3912" s="4673"/>
      <c r="Z3912" s="4673"/>
      <c r="AA3912" s="4673"/>
      <c r="AB3912" s="4673"/>
    </row>
    <row r="3913" spans="1:28">
      <c r="A3913" s="4256">
        <v>43409</v>
      </c>
      <c r="B3913" s="4259">
        <v>45.863547074752333</v>
      </c>
      <c r="C3913" s="4259">
        <v>44.23</v>
      </c>
      <c r="D3913" s="4635"/>
      <c r="E3913" s="4259">
        <v>46.52</v>
      </c>
      <c r="F3913" s="4259">
        <v>1.307601740627542</v>
      </c>
      <c r="G3913" s="4259">
        <v>1.25</v>
      </c>
      <c r="H3913" s="4259">
        <v>1.38</v>
      </c>
      <c r="I3913" s="4257">
        <v>50.25</v>
      </c>
      <c r="J3913" s="4257">
        <v>51.6875</v>
      </c>
      <c r="K3913" s="4662"/>
      <c r="L3913" s="4257">
        <v>53.375</v>
      </c>
      <c r="M3913" s="4257">
        <v>55.1875</v>
      </c>
      <c r="N3913" s="4662"/>
      <c r="O3913" s="4257">
        <v>64.03</v>
      </c>
      <c r="P3913" s="4257">
        <v>76.92</v>
      </c>
      <c r="Q3913" s="4259">
        <v>55.59</v>
      </c>
      <c r="R3913" s="4260">
        <v>2543</v>
      </c>
      <c r="S3913" s="4257">
        <v>63.1</v>
      </c>
      <c r="T3913" s="4258">
        <v>7719</v>
      </c>
      <c r="U3913" s="4257">
        <v>61.25</v>
      </c>
      <c r="V3913" s="4258">
        <v>1728</v>
      </c>
      <c r="W3913" s="4673"/>
      <c r="X3913" s="4673"/>
      <c r="Y3913" s="4673"/>
      <c r="Z3913" s="4673"/>
      <c r="AA3913" s="4673"/>
      <c r="AB3913" s="4673"/>
    </row>
    <row r="3914" spans="1:28">
      <c r="A3914" s="4256">
        <v>43411</v>
      </c>
      <c r="B3914" s="4259">
        <v>48.511734646354398</v>
      </c>
      <c r="C3914" s="4259">
        <v>43.95</v>
      </c>
      <c r="D3914" s="4635"/>
      <c r="E3914" s="4259">
        <v>51.32</v>
      </c>
      <c r="F3914" s="4259">
        <v>1.5569245733364607</v>
      </c>
      <c r="G3914" s="4259">
        <v>1.34</v>
      </c>
      <c r="H3914" s="4259">
        <v>2.1</v>
      </c>
      <c r="I3914" s="4257">
        <v>51</v>
      </c>
      <c r="J3914" s="4257">
        <v>52.125</v>
      </c>
      <c r="K3914" s="4662"/>
      <c r="L3914" s="4257">
        <v>53.125</v>
      </c>
      <c r="M3914" s="4257">
        <v>55.8125</v>
      </c>
      <c r="N3914" s="4662"/>
      <c r="O3914" s="4257">
        <v>64.98</v>
      </c>
      <c r="P3914" s="4257">
        <v>75.75</v>
      </c>
      <c r="Q3914" s="4259">
        <v>58.52</v>
      </c>
      <c r="R3914" s="4260">
        <v>792</v>
      </c>
      <c r="S3914" s="4257">
        <v>65.62</v>
      </c>
      <c r="T3914" s="4258">
        <v>5942.5</v>
      </c>
      <c r="U3914" s="4257">
        <v>61.47</v>
      </c>
      <c r="V3914" s="4258">
        <v>2452</v>
      </c>
      <c r="W3914" s="4673"/>
      <c r="X3914" s="4673"/>
      <c r="Y3914" s="4673"/>
      <c r="Z3914" s="4673"/>
      <c r="AA3914" s="4673"/>
      <c r="AB3914" s="4673"/>
    </row>
    <row r="3915" spans="1:28">
      <c r="A3915" s="4256">
        <v>43412</v>
      </c>
      <c r="B3915" s="4259">
        <v>48.470173464357885</v>
      </c>
      <c r="C3915" s="4259">
        <v>43.29</v>
      </c>
      <c r="D3915" s="4635"/>
      <c r="E3915" s="4259">
        <v>51.62</v>
      </c>
      <c r="F3915" s="4259">
        <v>1.2216187844279172</v>
      </c>
      <c r="G3915" s="4259">
        <v>1.36</v>
      </c>
      <c r="H3915" s="4259">
        <v>0.98</v>
      </c>
      <c r="I3915" s="4257">
        <v>50.625</v>
      </c>
      <c r="J3915" s="4257">
        <v>52.0625</v>
      </c>
      <c r="K3915" s="4662"/>
      <c r="L3915" s="4257">
        <v>53.1875</v>
      </c>
      <c r="M3915" s="4257">
        <v>55.6875</v>
      </c>
      <c r="N3915" s="4662"/>
      <c r="O3915" s="4257">
        <v>64.77</v>
      </c>
      <c r="P3915" s="4257">
        <v>75.400000000000006</v>
      </c>
      <c r="Q3915" s="4259">
        <v>61.98</v>
      </c>
      <c r="R3915" s="4260">
        <v>1419</v>
      </c>
      <c r="S3915" s="4257">
        <v>65.760000000000005</v>
      </c>
      <c r="T3915" s="4258">
        <v>6653.5</v>
      </c>
      <c r="U3915" s="4257">
        <v>62.4</v>
      </c>
      <c r="V3915" s="4258">
        <v>2859</v>
      </c>
      <c r="W3915" s="4673"/>
      <c r="X3915" s="4673"/>
      <c r="Y3915" s="4673"/>
      <c r="Z3915" s="4673"/>
      <c r="AA3915" s="4673"/>
      <c r="AB3915" s="4673"/>
    </row>
    <row r="3916" spans="1:28">
      <c r="A3916" s="4256">
        <v>43413</v>
      </c>
      <c r="B3916" s="4259">
        <v>46.786222313208107</v>
      </c>
      <c r="C3916" s="4259">
        <v>41.88</v>
      </c>
      <c r="D3916" s="4635"/>
      <c r="E3916" s="4259">
        <v>48.71</v>
      </c>
      <c r="F3916" s="4259">
        <v>1.1481783187198396</v>
      </c>
      <c r="G3916" s="4259">
        <v>1.1000000000000001</v>
      </c>
      <c r="H3916" s="4259">
        <v>1.21</v>
      </c>
      <c r="I3916" s="4257">
        <v>49.375</v>
      </c>
      <c r="J3916" s="4257">
        <v>50.9375</v>
      </c>
      <c r="K3916" s="4662"/>
      <c r="L3916" s="4257">
        <v>52</v>
      </c>
      <c r="M3916" s="4257">
        <v>54.4375</v>
      </c>
      <c r="N3916" s="4662"/>
      <c r="O3916" s="4257">
        <v>65.22</v>
      </c>
      <c r="P3916" s="4257">
        <v>74.64</v>
      </c>
      <c r="Q3916" s="4259">
        <v>61.26</v>
      </c>
      <c r="R3916" s="4260">
        <v>897</v>
      </c>
      <c r="S3916" s="4257">
        <v>65.17</v>
      </c>
      <c r="T3916" s="4258">
        <v>5367.3</v>
      </c>
      <c r="U3916" s="4257">
        <v>61.66</v>
      </c>
      <c r="V3916" s="4258">
        <v>10196</v>
      </c>
      <c r="W3916" s="4673"/>
      <c r="X3916" s="4673"/>
      <c r="Y3916" s="4673"/>
      <c r="Z3916" s="4673"/>
      <c r="AA3916" s="4673"/>
      <c r="AB3916" s="4673"/>
    </row>
    <row r="3917" spans="1:28">
      <c r="A3917" s="4256">
        <v>43416</v>
      </c>
      <c r="B3917" s="4259">
        <v>47.380454767952422</v>
      </c>
      <c r="C3917" s="4259">
        <v>43.91</v>
      </c>
      <c r="D3917" s="4635"/>
      <c r="E3917" s="4259">
        <v>50.18</v>
      </c>
      <c r="F3917" s="4259">
        <v>1.6806903461963196</v>
      </c>
      <c r="G3917" s="4259">
        <v>1.26</v>
      </c>
      <c r="H3917" s="4259">
        <v>2.59</v>
      </c>
      <c r="I3917" s="4257">
        <v>50.25</v>
      </c>
      <c r="J3917" s="4257">
        <v>51.875</v>
      </c>
      <c r="K3917" s="4662"/>
      <c r="L3917" s="4257">
        <v>53.1875</v>
      </c>
      <c r="M3917" s="4257">
        <v>57</v>
      </c>
      <c r="N3917" s="4662"/>
      <c r="O3917" s="4257">
        <v>64.25</v>
      </c>
      <c r="P3917" s="4257">
        <v>73.88</v>
      </c>
      <c r="Q3917" s="4259">
        <v>58.16</v>
      </c>
      <c r="R3917" s="4260">
        <v>1095</v>
      </c>
      <c r="S3917" s="4257">
        <v>64.55</v>
      </c>
      <c r="T3917" s="4258">
        <v>5825.5</v>
      </c>
      <c r="U3917" s="4257">
        <v>61.33</v>
      </c>
      <c r="V3917" s="4258">
        <v>8280</v>
      </c>
      <c r="W3917" s="4673"/>
      <c r="X3917" s="4673"/>
      <c r="Y3917" s="4673"/>
      <c r="Z3917" s="4673"/>
      <c r="AA3917" s="4673"/>
      <c r="AB3917" s="4673"/>
    </row>
    <row r="3918" spans="1:28">
      <c r="A3918" s="4256">
        <v>43417</v>
      </c>
      <c r="B3918" s="4259">
        <v>48.932257743563227</v>
      </c>
      <c r="C3918" s="4259">
        <v>43.52</v>
      </c>
      <c r="D3918" s="4635"/>
      <c r="E3918" s="4259">
        <v>51.89</v>
      </c>
      <c r="F3918" s="4259">
        <v>1.6171222342673977</v>
      </c>
      <c r="G3918" s="4259">
        <v>1.36</v>
      </c>
      <c r="H3918" s="4259">
        <v>2.02</v>
      </c>
      <c r="I3918" s="4257">
        <v>50.375</v>
      </c>
      <c r="J3918" s="4257">
        <v>51.25</v>
      </c>
      <c r="K3918" s="4662"/>
      <c r="L3918" s="4257">
        <v>54.125</v>
      </c>
      <c r="M3918" s="4257">
        <v>54.8125</v>
      </c>
      <c r="N3918" s="4662"/>
      <c r="O3918" s="4257">
        <v>64.91</v>
      </c>
      <c r="P3918" s="4257">
        <v>73.180000000000007</v>
      </c>
      <c r="Q3918" s="4259">
        <v>57.77</v>
      </c>
      <c r="R3918" s="4260">
        <v>870</v>
      </c>
      <c r="S3918" s="4257">
        <v>64.17</v>
      </c>
      <c r="T3918" s="4258">
        <v>5266</v>
      </c>
      <c r="U3918" s="4257">
        <v>61.31</v>
      </c>
      <c r="V3918" s="4258">
        <v>2766</v>
      </c>
      <c r="W3918" s="4673"/>
      <c r="X3918" s="4673"/>
      <c r="Y3918" s="4673"/>
      <c r="Z3918" s="4673"/>
      <c r="AA3918" s="4673"/>
      <c r="AB3918" s="4673"/>
    </row>
    <row r="3919" spans="1:28">
      <c r="A3919" s="4256">
        <v>43418</v>
      </c>
      <c r="B3919" s="4259">
        <v>49.330375180425065</v>
      </c>
      <c r="C3919" s="4259">
        <v>43.64</v>
      </c>
      <c r="D3919" s="4635"/>
      <c r="E3919" s="4259">
        <v>52.52</v>
      </c>
      <c r="F3919" s="4259">
        <v>1.5582547959315054</v>
      </c>
      <c r="G3919" s="4259">
        <v>1.33</v>
      </c>
      <c r="H3919" s="4259">
        <v>2.16</v>
      </c>
      <c r="I3919" s="4257">
        <v>51.8125</v>
      </c>
      <c r="J3919" s="4257">
        <v>53.0625</v>
      </c>
      <c r="K3919" s="4662"/>
      <c r="L3919" s="4257">
        <v>55</v>
      </c>
      <c r="M3919" s="4257">
        <v>56.5</v>
      </c>
      <c r="N3919" s="4662"/>
      <c r="O3919" s="4257">
        <v>65.27</v>
      </c>
      <c r="P3919" s="4257">
        <v>72.53</v>
      </c>
      <c r="Q3919" s="4259">
        <v>55.96</v>
      </c>
      <c r="R3919" s="4260">
        <v>871.5</v>
      </c>
      <c r="S3919" s="4257">
        <v>62.8</v>
      </c>
      <c r="T3919" s="4258">
        <v>6010.5</v>
      </c>
      <c r="U3919" s="4257">
        <v>60.07</v>
      </c>
      <c r="V3919" s="4258">
        <v>2444</v>
      </c>
      <c r="W3919" s="4673"/>
      <c r="X3919" s="4673"/>
      <c r="Y3919" s="4673"/>
      <c r="Z3919" s="4673"/>
      <c r="AA3919" s="4673"/>
      <c r="AB3919" s="4673"/>
    </row>
    <row r="3920" spans="1:28">
      <c r="A3920" s="4256">
        <v>43419</v>
      </c>
      <c r="B3920" s="4259">
        <v>48.538068332099712</v>
      </c>
      <c r="C3920" s="4259">
        <v>43.42</v>
      </c>
      <c r="D3920" s="4635"/>
      <c r="E3920" s="4259">
        <v>51.44</v>
      </c>
      <c r="F3920" s="4259">
        <v>1.3367824796685344</v>
      </c>
      <c r="G3920" s="4259">
        <v>1.24</v>
      </c>
      <c r="H3920" s="4259">
        <v>1.31</v>
      </c>
      <c r="I3920" s="4257">
        <v>50.75</v>
      </c>
      <c r="J3920" s="4257">
        <v>52.25</v>
      </c>
      <c r="K3920" s="4662"/>
      <c r="L3920" s="4257">
        <v>54.3125</v>
      </c>
      <c r="M3920" s="4257">
        <v>55.8125</v>
      </c>
      <c r="N3920" s="4662"/>
      <c r="O3920" s="4257">
        <v>65.17</v>
      </c>
      <c r="P3920" s="4257">
        <v>70.849999999999994</v>
      </c>
      <c r="Q3920" s="4259">
        <v>57.67</v>
      </c>
      <c r="R3920" s="4260">
        <v>1362.5</v>
      </c>
      <c r="S3920" s="4257">
        <v>63.08</v>
      </c>
      <c r="T3920" s="4258">
        <v>6792</v>
      </c>
      <c r="U3920" s="4257">
        <v>60.71</v>
      </c>
      <c r="V3920" s="4258">
        <v>2724</v>
      </c>
      <c r="W3920" s="4673"/>
      <c r="X3920" s="4673"/>
      <c r="Y3920" s="4673"/>
      <c r="Z3920" s="4673"/>
      <c r="AA3920" s="4673"/>
      <c r="AB3920" s="4673"/>
    </row>
    <row r="3921" spans="1:28">
      <c r="A3921" s="4256">
        <v>43420</v>
      </c>
      <c r="B3921" s="4259">
        <v>47.950272626000576</v>
      </c>
      <c r="C3921" s="4259">
        <v>42.76</v>
      </c>
      <c r="D3921" s="4635"/>
      <c r="E3921" s="4259">
        <v>50.64</v>
      </c>
      <c r="F3921" s="4259">
        <v>1.2841226620651331</v>
      </c>
      <c r="G3921" s="4259">
        <v>1.22</v>
      </c>
      <c r="H3921" s="4259">
        <v>1.35</v>
      </c>
      <c r="I3921" s="4257">
        <v>50</v>
      </c>
      <c r="J3921" s="4257">
        <v>51.5625</v>
      </c>
      <c r="K3921" s="4662"/>
      <c r="L3921" s="4257">
        <v>53.125</v>
      </c>
      <c r="M3921" s="4257">
        <v>54.875</v>
      </c>
      <c r="N3921" s="4662"/>
      <c r="O3921" s="4257">
        <v>65.69</v>
      </c>
      <c r="P3921" s="4257">
        <v>70.69</v>
      </c>
      <c r="Q3921" s="4259">
        <v>58.6</v>
      </c>
      <c r="R3921" s="4260">
        <v>1098.5</v>
      </c>
      <c r="S3921" s="4257">
        <v>63.78</v>
      </c>
      <c r="T3921" s="4258">
        <v>6204</v>
      </c>
      <c r="U3921" s="4257">
        <v>63.98</v>
      </c>
      <c r="V3921" s="4258">
        <v>13679</v>
      </c>
      <c r="W3921" s="4673"/>
      <c r="X3921" s="4673"/>
      <c r="Y3921" s="4673"/>
      <c r="Z3921" s="4673"/>
      <c r="AA3921" s="4673"/>
      <c r="AB3921" s="4673"/>
    </row>
    <row r="3922" spans="1:28">
      <c r="A3922" s="4256">
        <v>43424</v>
      </c>
      <c r="B3922" s="4259">
        <v>49.557120824063844</v>
      </c>
      <c r="C3922" s="4259">
        <v>43.15</v>
      </c>
      <c r="D3922" s="4635"/>
      <c r="E3922" s="4259">
        <v>52.22</v>
      </c>
      <c r="F3922" s="4259">
        <v>1.438936085287688</v>
      </c>
      <c r="G3922" s="4259">
        <v>1.35</v>
      </c>
      <c r="H3922" s="4259">
        <v>1.68</v>
      </c>
      <c r="I3922" s="4257">
        <v>54.125</v>
      </c>
      <c r="J3922" s="4257">
        <v>51.125</v>
      </c>
      <c r="K3922" s="4662"/>
      <c r="L3922" s="4257">
        <v>57.4375</v>
      </c>
      <c r="M3922" s="4257">
        <v>54</v>
      </c>
      <c r="N3922" s="4662"/>
      <c r="O3922" s="4257">
        <v>64</v>
      </c>
      <c r="P3922" s="4257">
        <v>70.61</v>
      </c>
      <c r="Q3922" s="4259">
        <v>59.2</v>
      </c>
      <c r="R3922" s="4260">
        <v>1413.5</v>
      </c>
      <c r="S3922" s="4257">
        <v>63.19</v>
      </c>
      <c r="T3922" s="4258">
        <v>8251.5</v>
      </c>
      <c r="U3922" s="4257">
        <v>62.52</v>
      </c>
      <c r="V3922" s="4258">
        <v>13424</v>
      </c>
      <c r="W3922" s="4673"/>
      <c r="X3922" s="4673"/>
      <c r="Y3922" s="4673"/>
      <c r="Z3922" s="4673"/>
      <c r="AA3922" s="4673"/>
      <c r="AB3922" s="4673"/>
    </row>
    <row r="3923" spans="1:28">
      <c r="A3923" s="4256">
        <v>43425</v>
      </c>
      <c r="B3923" s="4259">
        <v>50.583572899042039</v>
      </c>
      <c r="C3923" s="4259">
        <v>42.35</v>
      </c>
      <c r="D3923" s="4635"/>
      <c r="E3923" s="4259">
        <v>53.01</v>
      </c>
      <c r="F3923" s="4259">
        <v>1.3470842266737237</v>
      </c>
      <c r="G3923" s="4259">
        <v>1.2</v>
      </c>
      <c r="H3923" s="4259">
        <v>1.59</v>
      </c>
      <c r="I3923" s="4257">
        <v>49.5</v>
      </c>
      <c r="J3923" s="4257">
        <v>50.3125</v>
      </c>
      <c r="K3923" s="4662"/>
      <c r="L3923" s="4257">
        <v>51.125</v>
      </c>
      <c r="M3923" s="4257">
        <v>54.25</v>
      </c>
      <c r="N3923" s="4662"/>
      <c r="O3923" s="4257">
        <v>64.52</v>
      </c>
      <c r="P3923" s="4257">
        <v>69.510000000000005</v>
      </c>
      <c r="Q3923" s="4259">
        <v>57.05</v>
      </c>
      <c r="R3923" s="4260">
        <v>994.5</v>
      </c>
      <c r="S3923" s="4257">
        <v>62.62</v>
      </c>
      <c r="T3923" s="4258">
        <v>7358.5</v>
      </c>
      <c r="U3923" s="4257">
        <v>60.48</v>
      </c>
      <c r="V3923" s="4258">
        <v>5388</v>
      </c>
      <c r="W3923" s="4673"/>
      <c r="X3923" s="4673"/>
      <c r="Y3923" s="4673"/>
      <c r="Z3923" s="4673"/>
      <c r="AA3923" s="4673"/>
      <c r="AB3923" s="4673"/>
    </row>
    <row r="3924" spans="1:28">
      <c r="A3924" s="4256">
        <v>43426</v>
      </c>
      <c r="B3924" s="4259">
        <v>49.341529891249891</v>
      </c>
      <c r="C3924" s="4259">
        <v>42.99</v>
      </c>
      <c r="D3924" s="4635"/>
      <c r="E3924" s="4259">
        <v>52.41</v>
      </c>
      <c r="F3924" s="4259">
        <v>1.4877964157453081</v>
      </c>
      <c r="G3924" s="4259">
        <v>1.37</v>
      </c>
      <c r="H3924" s="4259">
        <v>1.81</v>
      </c>
      <c r="I3924" s="4257">
        <v>50.0625</v>
      </c>
      <c r="J3924" s="4257">
        <v>50.4375</v>
      </c>
      <c r="K3924" s="4662"/>
      <c r="L3924" s="4257">
        <v>51.75</v>
      </c>
      <c r="M3924" s="4257">
        <v>54.4375</v>
      </c>
      <c r="N3924" s="4662"/>
      <c r="O3924" s="4257">
        <v>63.98</v>
      </c>
      <c r="P3924" s="4257">
        <v>69.319999999999993</v>
      </c>
      <c r="Q3924" s="4259">
        <v>57.75</v>
      </c>
      <c r="R3924" s="4260">
        <v>2177</v>
      </c>
      <c r="S3924" s="4257">
        <v>61.92</v>
      </c>
      <c r="T3924" s="4258">
        <v>8664</v>
      </c>
      <c r="U3924" s="4257">
        <v>58.73</v>
      </c>
      <c r="V3924" s="4258">
        <v>5744</v>
      </c>
      <c r="W3924" s="4673"/>
      <c r="X3924" s="4673"/>
      <c r="Y3924" s="4673"/>
      <c r="Z3924" s="4673"/>
      <c r="AA3924" s="4673"/>
      <c r="AB3924" s="4673"/>
    </row>
    <row r="3925" spans="1:28">
      <c r="A3925" s="4256">
        <v>43427</v>
      </c>
      <c r="B3925" s="4259">
        <v>49.511111813222342</v>
      </c>
      <c r="C3925" s="4259">
        <v>43.82</v>
      </c>
      <c r="D3925" s="4635"/>
      <c r="E3925" s="4259">
        <v>50.58</v>
      </c>
      <c r="F3925" s="4259">
        <v>1.3916546808607848</v>
      </c>
      <c r="G3925" s="4259">
        <v>1.34</v>
      </c>
      <c r="H3925" s="4259">
        <v>1.57</v>
      </c>
      <c r="I3925" s="4257">
        <v>50.6875</v>
      </c>
      <c r="J3925" s="4257">
        <v>50.0625</v>
      </c>
      <c r="K3925" s="4662"/>
      <c r="L3925" s="4257">
        <v>54.875</v>
      </c>
      <c r="M3925" s="4257">
        <v>53.75</v>
      </c>
      <c r="N3925" s="4662"/>
      <c r="O3925" s="4257">
        <v>64.47</v>
      </c>
      <c r="P3925" s="4257">
        <v>68.930000000000007</v>
      </c>
      <c r="Q3925" s="4259">
        <v>57.28</v>
      </c>
      <c r="R3925" s="4260">
        <v>3095</v>
      </c>
      <c r="S3925" s="4257">
        <v>61.32</v>
      </c>
      <c r="T3925" s="4258">
        <v>8902</v>
      </c>
      <c r="U3925" s="4257">
        <v>59.1</v>
      </c>
      <c r="V3925" s="4258">
        <v>3414</v>
      </c>
      <c r="W3925" s="4673"/>
      <c r="X3925" s="4673"/>
      <c r="Y3925" s="4673"/>
      <c r="Z3925" s="4673"/>
      <c r="AA3925" s="4673"/>
      <c r="AB3925" s="4673"/>
    </row>
    <row r="3926" spans="1:28">
      <c r="A3926" s="4256">
        <v>43430</v>
      </c>
      <c r="B3926" s="4259">
        <v>48.123923791844739</v>
      </c>
      <c r="C3926" s="4259">
        <v>41.57</v>
      </c>
      <c r="D3926" s="4635"/>
      <c r="E3926" s="4259">
        <v>49.42</v>
      </c>
      <c r="F3926" s="4259">
        <v>1.4220862919545458</v>
      </c>
      <c r="G3926" s="4259">
        <v>1.24</v>
      </c>
      <c r="H3926" s="4259">
        <v>1.66</v>
      </c>
      <c r="I3926" s="4257">
        <v>49.0625</v>
      </c>
      <c r="J3926" s="4257">
        <v>48.8125</v>
      </c>
      <c r="K3926" s="4662"/>
      <c r="L3926" s="4257">
        <v>49.6875</v>
      </c>
      <c r="M3926" s="4257">
        <v>52</v>
      </c>
      <c r="N3926" s="4662"/>
      <c r="O3926" s="4257">
        <v>64.28</v>
      </c>
      <c r="P3926" s="4257">
        <v>68.94</v>
      </c>
      <c r="Q3926" s="4259">
        <v>57.29</v>
      </c>
      <c r="R3926" s="4260">
        <v>2973</v>
      </c>
      <c r="S3926" s="4257">
        <v>61.59</v>
      </c>
      <c r="T3926" s="4258">
        <v>8678</v>
      </c>
      <c r="U3926" s="4257">
        <v>60.43</v>
      </c>
      <c r="V3926" s="4258">
        <v>2865</v>
      </c>
      <c r="W3926" s="4673"/>
      <c r="X3926" s="4673"/>
      <c r="Y3926" s="4673"/>
      <c r="Z3926" s="4673"/>
      <c r="AA3926" s="4673"/>
      <c r="AB3926" s="4673"/>
    </row>
    <row r="3927" spans="1:28">
      <c r="A3927" s="4256">
        <v>43431</v>
      </c>
      <c r="B3927" s="4259">
        <v>47.846946050195385</v>
      </c>
      <c r="C3927" s="4259">
        <v>41.45</v>
      </c>
      <c r="D3927" s="4635"/>
      <c r="E3927" s="4259">
        <v>51</v>
      </c>
      <c r="F3927" s="4259">
        <v>1.3613505994070381</v>
      </c>
      <c r="G3927" s="4259">
        <v>1.34</v>
      </c>
      <c r="H3927" s="4259">
        <v>1.46</v>
      </c>
      <c r="I3927" s="4257">
        <v>49.3125</v>
      </c>
      <c r="J3927" s="4257">
        <v>51.625</v>
      </c>
      <c r="K3927" s="4662"/>
      <c r="L3927" s="4257">
        <v>51.9375</v>
      </c>
      <c r="M3927" s="4257">
        <v>55.9375</v>
      </c>
      <c r="N3927" s="4662"/>
      <c r="O3927" s="4257">
        <v>63.18</v>
      </c>
      <c r="P3927" s="4257">
        <v>68.83</v>
      </c>
      <c r="Q3927" s="4259">
        <v>57.19</v>
      </c>
      <c r="R3927" s="4260">
        <v>2644</v>
      </c>
      <c r="S3927" s="4257">
        <v>61.23</v>
      </c>
      <c r="T3927" s="4258">
        <v>10240.5</v>
      </c>
      <c r="U3927" s="4257">
        <v>59.86</v>
      </c>
      <c r="V3927" s="4258">
        <v>2393</v>
      </c>
      <c r="W3927" s="4673"/>
      <c r="X3927" s="4673"/>
      <c r="Y3927" s="4673"/>
      <c r="Z3927" s="4673"/>
      <c r="AA3927" s="4673"/>
      <c r="AB3927" s="4673"/>
    </row>
    <row r="3928" spans="1:28">
      <c r="A3928" s="4256">
        <v>43432</v>
      </c>
      <c r="B3928" s="4259">
        <v>46.208095766406423</v>
      </c>
      <c r="C3928" s="4259">
        <v>42.48</v>
      </c>
      <c r="D3928" s="4635"/>
      <c r="E3928" s="4259">
        <v>47.35</v>
      </c>
      <c r="F3928" s="4259">
        <v>1.2756145914700827</v>
      </c>
      <c r="G3928" s="4259">
        <v>1.32</v>
      </c>
      <c r="H3928" s="4259">
        <v>1.23</v>
      </c>
      <c r="I3928" s="4257">
        <v>43.5</v>
      </c>
      <c r="J3928" s="4257">
        <v>50.625</v>
      </c>
      <c r="K3928" s="4662"/>
      <c r="L3928" s="4257">
        <v>41</v>
      </c>
      <c r="M3928" s="4257">
        <v>53.4375</v>
      </c>
      <c r="N3928" s="4662"/>
      <c r="O3928" s="4257">
        <v>64.319999999999993</v>
      </c>
      <c r="P3928" s="4257">
        <v>68.510000000000005</v>
      </c>
      <c r="Q3928" s="4259">
        <v>56.87</v>
      </c>
      <c r="R3928" s="4260">
        <v>2623</v>
      </c>
      <c r="S3928" s="4257">
        <v>61.11</v>
      </c>
      <c r="T3928" s="4258">
        <v>10177.5</v>
      </c>
      <c r="U3928" s="4257">
        <v>57.44</v>
      </c>
      <c r="V3928" s="4258">
        <v>4679</v>
      </c>
      <c r="W3928" s="4673"/>
      <c r="X3928" s="4673"/>
      <c r="Y3928" s="4673"/>
      <c r="Z3928" s="4673"/>
      <c r="AA3928" s="4673"/>
      <c r="AB3928" s="4673"/>
    </row>
    <row r="3929" spans="1:28">
      <c r="A3929" s="4256">
        <v>43433</v>
      </c>
      <c r="B3929" s="4259">
        <v>49.097786187526978</v>
      </c>
      <c r="C3929" s="4259">
        <v>42.6</v>
      </c>
      <c r="D3929" s="4635"/>
      <c r="E3929" s="4259">
        <v>51.97</v>
      </c>
      <c r="F3929" s="4259">
        <v>1.4397859218467415</v>
      </c>
      <c r="G3929" s="4259">
        <v>1.34</v>
      </c>
      <c r="H3929" s="4259">
        <v>1.92</v>
      </c>
      <c r="I3929" s="4257">
        <v>51.0625</v>
      </c>
      <c r="J3929" s="4257">
        <v>51.25</v>
      </c>
      <c r="K3929" s="4662"/>
      <c r="L3929" s="4257">
        <v>54.75</v>
      </c>
      <c r="M3929" s="4257">
        <v>54.6875</v>
      </c>
      <c r="N3929" s="4662"/>
      <c r="O3929" s="4257">
        <v>62.62</v>
      </c>
      <c r="P3929" s="4257">
        <v>68.45</v>
      </c>
      <c r="Q3929" s="4259">
        <v>62.01</v>
      </c>
      <c r="R3929" s="4260">
        <v>683</v>
      </c>
      <c r="S3929" s="4257">
        <v>63.19</v>
      </c>
      <c r="T3929" s="4258">
        <v>5781</v>
      </c>
      <c r="U3929" s="4257">
        <v>53.06</v>
      </c>
      <c r="V3929" s="4258">
        <v>2652</v>
      </c>
      <c r="W3929" s="4673"/>
      <c r="X3929" s="4673"/>
      <c r="Y3929" s="4673"/>
      <c r="Z3929" s="4673"/>
      <c r="AA3929" s="4673"/>
      <c r="AB3929" s="4673"/>
    </row>
    <row r="3930" spans="1:28">
      <c r="A3930" s="4256">
        <v>43437</v>
      </c>
      <c r="B3930" s="4259">
        <v>46.512827652177769</v>
      </c>
      <c r="C3930" s="4259">
        <v>41.27</v>
      </c>
      <c r="D3930" s="4635"/>
      <c r="E3930" s="4259">
        <v>49.48</v>
      </c>
      <c r="F3930" s="4259">
        <v>1.3133207345195332</v>
      </c>
      <c r="G3930" s="4259">
        <v>1.1499999999999999</v>
      </c>
      <c r="H3930" s="4259">
        <v>1.52</v>
      </c>
      <c r="I3930" s="4257">
        <v>47.375</v>
      </c>
      <c r="J3930" s="4257">
        <v>49.25</v>
      </c>
      <c r="K3930" s="4662"/>
      <c r="L3930" s="4257">
        <v>51.6875</v>
      </c>
      <c r="M3930" s="4257">
        <v>52.0625</v>
      </c>
      <c r="N3930" s="4662"/>
      <c r="O3930" s="4257">
        <v>63.98</v>
      </c>
      <c r="P3930" s="4257">
        <v>67.900000000000006</v>
      </c>
      <c r="Q3930" s="4259">
        <v>56.9</v>
      </c>
      <c r="R3930" s="4260">
        <v>2988.5</v>
      </c>
      <c r="S3930" s="4257">
        <v>60.5</v>
      </c>
      <c r="T3930" s="4258">
        <v>10188.5</v>
      </c>
      <c r="U3930" s="4257">
        <v>55.7</v>
      </c>
      <c r="V3930" s="4258">
        <v>9778</v>
      </c>
      <c r="W3930" s="4673"/>
      <c r="X3930" s="4673"/>
      <c r="Y3930" s="4673"/>
      <c r="Z3930" s="4673"/>
      <c r="AA3930" s="4673"/>
      <c r="AB3930" s="4673"/>
    </row>
    <row r="3931" spans="1:28">
      <c r="A3931" s="4256">
        <v>43438</v>
      </c>
      <c r="B3931" s="4259">
        <v>49.125287910236793</v>
      </c>
      <c r="C3931" s="4259">
        <v>42.71</v>
      </c>
      <c r="D3931" s="4635"/>
      <c r="E3931" s="4259">
        <v>52.01</v>
      </c>
      <c r="F3931" s="4259">
        <v>1.4798761771675071</v>
      </c>
      <c r="G3931" s="4259">
        <v>1.3</v>
      </c>
      <c r="H3931" s="4259">
        <v>1.75</v>
      </c>
      <c r="I3931" s="4257">
        <v>50.9375</v>
      </c>
      <c r="J3931" s="4257">
        <v>50.1875</v>
      </c>
      <c r="K3931" s="4662"/>
      <c r="L3931" s="4257">
        <v>52.875</v>
      </c>
      <c r="M3931" s="4257">
        <v>53.5</v>
      </c>
      <c r="N3931" s="4662"/>
      <c r="O3931" s="4257">
        <v>64.349999999999994</v>
      </c>
      <c r="P3931" s="4257">
        <v>67.05</v>
      </c>
      <c r="Q3931" s="4259">
        <v>55.74</v>
      </c>
      <c r="R3931" s="4260">
        <v>2284.5</v>
      </c>
      <c r="S3931" s="4257">
        <v>59.3</v>
      </c>
      <c r="T3931" s="4258">
        <v>9359</v>
      </c>
      <c r="U3931" s="4257">
        <v>56.45</v>
      </c>
      <c r="V3931" s="4258">
        <v>10352</v>
      </c>
      <c r="W3931" s="4673"/>
      <c r="X3931" s="4673"/>
      <c r="Y3931" s="4673"/>
      <c r="Z3931" s="4673"/>
      <c r="AA3931" s="4673"/>
      <c r="AB3931" s="4673"/>
    </row>
    <row r="3932" spans="1:28">
      <c r="A3932" s="4256">
        <v>43439</v>
      </c>
      <c r="B3932" s="4259">
        <v>46.784373606614537</v>
      </c>
      <c r="C3932" s="4259">
        <v>43.4</v>
      </c>
      <c r="D3932" s="4635"/>
      <c r="E3932" s="4259">
        <v>49.41</v>
      </c>
      <c r="F3932" s="4259">
        <v>1.250980393205259</v>
      </c>
      <c r="G3932" s="4259">
        <v>1.25</v>
      </c>
      <c r="H3932" s="4259">
        <v>1.02</v>
      </c>
      <c r="I3932" s="4257">
        <v>49.125</v>
      </c>
      <c r="J3932" s="4257">
        <v>49.1875</v>
      </c>
      <c r="K3932" s="4662"/>
      <c r="L3932" s="4257">
        <v>52.375</v>
      </c>
      <c r="M3932" s="4257">
        <v>52.3125</v>
      </c>
      <c r="N3932" s="4662"/>
      <c r="O3932" s="4257">
        <v>63.55</v>
      </c>
      <c r="P3932" s="4257">
        <v>66.42</v>
      </c>
      <c r="Q3932" s="4259">
        <v>56.36</v>
      </c>
      <c r="R3932" s="4260">
        <v>2450</v>
      </c>
      <c r="S3932" s="4257">
        <v>59.15</v>
      </c>
      <c r="T3932" s="4258">
        <v>9433.5</v>
      </c>
      <c r="U3932" s="4257">
        <v>56.34</v>
      </c>
      <c r="V3932" s="4258">
        <v>6060</v>
      </c>
      <c r="W3932" s="4673"/>
      <c r="X3932" s="4673"/>
      <c r="Y3932" s="4673"/>
      <c r="Z3932" s="4673"/>
      <c r="AA3932" s="4673"/>
      <c r="AB3932" s="4673"/>
    </row>
    <row r="3933" spans="1:28">
      <c r="A3933" s="4256">
        <v>43440</v>
      </c>
      <c r="B3933" s="4259">
        <v>46.929300933030909</v>
      </c>
      <c r="C3933" s="4259">
        <v>43.17</v>
      </c>
      <c r="D3933" s="4635"/>
      <c r="E3933" s="4259">
        <v>48.57</v>
      </c>
      <c r="F3933" s="4259">
        <v>1.4171186309602724</v>
      </c>
      <c r="G3933" s="4259">
        <v>1.32</v>
      </c>
      <c r="H3933" s="4259">
        <v>1.72</v>
      </c>
      <c r="I3933" s="4257">
        <v>52.6875</v>
      </c>
      <c r="J3933" s="4257">
        <v>49.25</v>
      </c>
      <c r="K3933" s="4662"/>
      <c r="L3933" s="4257">
        <v>55.1875</v>
      </c>
      <c r="M3933" s="4257">
        <v>51.375</v>
      </c>
      <c r="N3933" s="4662"/>
      <c r="O3933" s="4257">
        <v>64.06</v>
      </c>
      <c r="P3933" s="4257">
        <v>65.77</v>
      </c>
      <c r="Q3933" s="4259">
        <v>56.44</v>
      </c>
      <c r="R3933" s="4260">
        <v>1682</v>
      </c>
      <c r="S3933" s="4257">
        <v>59.1</v>
      </c>
      <c r="T3933" s="4258">
        <v>8816.5</v>
      </c>
      <c r="U3933" s="4257">
        <v>57.11</v>
      </c>
      <c r="V3933" s="4258">
        <v>3145</v>
      </c>
      <c r="W3933" s="4673"/>
      <c r="X3933" s="4673"/>
      <c r="Y3933" s="4673"/>
      <c r="Z3933" s="4673"/>
      <c r="AA3933" s="4673"/>
      <c r="AB3933" s="4673"/>
    </row>
    <row r="3934" spans="1:28">
      <c r="A3934" s="4256">
        <v>43441</v>
      </c>
      <c r="B3934" s="4259">
        <v>47.479316171564363</v>
      </c>
      <c r="C3934" s="4259">
        <v>42.85</v>
      </c>
      <c r="D3934" s="4635"/>
      <c r="E3934" s="4259">
        <v>49.96</v>
      </c>
      <c r="F3934" s="4259">
        <v>1.6407103169427417</v>
      </c>
      <c r="G3934" s="4259">
        <v>1.31</v>
      </c>
      <c r="H3934" s="4259">
        <v>2.2200000000000002</v>
      </c>
      <c r="I3934" s="4257">
        <v>49.625</v>
      </c>
      <c r="J3934" s="4257">
        <v>48.875</v>
      </c>
      <c r="K3934" s="4662"/>
      <c r="L3934" s="4257">
        <v>51.375</v>
      </c>
      <c r="M3934" s="4257">
        <v>51.75</v>
      </c>
      <c r="N3934" s="4662"/>
      <c r="O3934" s="4257">
        <v>64.22</v>
      </c>
      <c r="P3934" s="4257">
        <v>65.52</v>
      </c>
      <c r="Q3934" s="4259">
        <v>55.91</v>
      </c>
      <c r="R3934" s="4260">
        <v>2097</v>
      </c>
      <c r="S3934" s="4257">
        <v>58.81</v>
      </c>
      <c r="T3934" s="4258">
        <v>10813.6</v>
      </c>
      <c r="U3934" s="4257">
        <v>59.07</v>
      </c>
      <c r="V3934" s="4258">
        <v>8508</v>
      </c>
      <c r="W3934" s="4673"/>
      <c r="X3934" s="4673"/>
      <c r="Y3934" s="4673"/>
      <c r="Z3934" s="4673"/>
      <c r="AA3934" s="4673"/>
      <c r="AB3934" s="4673"/>
    </row>
    <row r="3935" spans="1:28">
      <c r="A3935" s="4256">
        <v>43444</v>
      </c>
      <c r="B3935" s="4259">
        <v>43.730379566494065</v>
      </c>
      <c r="C3935" s="4259">
        <v>41.46</v>
      </c>
      <c r="D3935" s="4635"/>
      <c r="E3935" s="4259">
        <v>44.27</v>
      </c>
      <c r="F3935" s="4259">
        <v>1.1675995286522192</v>
      </c>
      <c r="G3935" s="4259">
        <v>1.1499999999999999</v>
      </c>
      <c r="H3935" s="4259">
        <v>1.1499999999999999</v>
      </c>
      <c r="I3935" s="4257">
        <v>46.125</v>
      </c>
      <c r="J3935" s="4257">
        <v>48</v>
      </c>
      <c r="K3935" s="4662"/>
      <c r="L3935" s="4257">
        <v>49.25</v>
      </c>
      <c r="M3935" s="4257">
        <v>51.125</v>
      </c>
      <c r="N3935" s="4662"/>
      <c r="O3935" s="4257">
        <v>64.510000000000005</v>
      </c>
      <c r="P3935" s="4257">
        <v>65.39</v>
      </c>
      <c r="Q3935" s="4259">
        <v>55.36</v>
      </c>
      <c r="R3935" s="4260">
        <v>1503</v>
      </c>
      <c r="S3935" s="4257">
        <v>58.9</v>
      </c>
      <c r="T3935" s="4258">
        <v>9591.5</v>
      </c>
      <c r="U3935" s="4257">
        <v>57.57</v>
      </c>
      <c r="V3935" s="4258">
        <v>7352</v>
      </c>
      <c r="W3935" s="4673"/>
      <c r="X3935" s="4673"/>
      <c r="Y3935" s="4673"/>
      <c r="Z3935" s="4673"/>
      <c r="AA3935" s="4673"/>
      <c r="AB3935" s="4673"/>
    </row>
    <row r="3936" spans="1:28">
      <c r="A3936" s="4256">
        <v>43445</v>
      </c>
      <c r="B3936" s="4259">
        <v>43.569665594158572</v>
      </c>
      <c r="C3936" s="4259">
        <v>43.4</v>
      </c>
      <c r="D3936" s="4635"/>
      <c r="E3936" s="4259">
        <v>43.6</v>
      </c>
      <c r="F3936" s="4259">
        <v>1.3656752901637421</v>
      </c>
      <c r="G3936" s="4259">
        <v>1.31</v>
      </c>
      <c r="H3936" s="4259">
        <v>1.59</v>
      </c>
      <c r="I3936" s="4257">
        <v>50.125</v>
      </c>
      <c r="J3936" s="4257">
        <v>49.625</v>
      </c>
      <c r="K3936" s="4662"/>
      <c r="L3936" s="4257">
        <v>52.5625</v>
      </c>
      <c r="M3936" s="4257">
        <v>52.75</v>
      </c>
      <c r="N3936" s="4662"/>
      <c r="O3936" s="4257">
        <v>64.010000000000005</v>
      </c>
      <c r="P3936" s="4257">
        <v>64.97</v>
      </c>
      <c r="Q3936" s="4259">
        <v>55.38</v>
      </c>
      <c r="R3936" s="4260">
        <v>1907</v>
      </c>
      <c r="S3936" s="4257">
        <v>58.88</v>
      </c>
      <c r="T3936" s="4258">
        <v>10148</v>
      </c>
      <c r="U3936" s="4257">
        <v>56.5</v>
      </c>
      <c r="V3936" s="4258">
        <v>9119</v>
      </c>
      <c r="W3936" s="4673"/>
      <c r="X3936" s="4673"/>
      <c r="Y3936" s="4673"/>
      <c r="Z3936" s="4673"/>
      <c r="AA3936" s="4673"/>
      <c r="AB3936" s="4673"/>
    </row>
    <row r="3937" spans="1:28">
      <c r="A3937" s="4256">
        <v>43446</v>
      </c>
      <c r="B3937" s="4259">
        <v>44.995585840990167</v>
      </c>
      <c r="C3937" s="4259">
        <v>42.2</v>
      </c>
      <c r="D3937" s="4635"/>
      <c r="E3937" s="4259">
        <v>46.54</v>
      </c>
      <c r="F3937" s="4259">
        <v>1.7098574668245514</v>
      </c>
      <c r="G3937" s="4259">
        <v>1.21</v>
      </c>
      <c r="H3937" s="4259">
        <v>2.4500000000000002</v>
      </c>
      <c r="I3937" s="4257">
        <v>48.8125</v>
      </c>
      <c r="J3937" s="4257">
        <v>47.8125</v>
      </c>
      <c r="K3937" s="4662"/>
      <c r="L3937" s="4257">
        <v>52.375</v>
      </c>
      <c r="M3937" s="4257">
        <v>50.8125</v>
      </c>
      <c r="N3937" s="4662"/>
      <c r="O3937" s="4257">
        <v>64.599999999999994</v>
      </c>
      <c r="P3937" s="4257">
        <v>64.84</v>
      </c>
      <c r="Q3937" s="4259">
        <v>54.94</v>
      </c>
      <c r="R3937" s="4260">
        <v>1923</v>
      </c>
      <c r="S3937" s="4257">
        <v>58.48</v>
      </c>
      <c r="T3937" s="4258">
        <v>10096</v>
      </c>
      <c r="U3937" s="4257">
        <v>57.64</v>
      </c>
      <c r="V3937" s="4258">
        <v>18195</v>
      </c>
      <c r="W3937" s="4673"/>
      <c r="X3937" s="4673"/>
      <c r="Y3937" s="4673"/>
      <c r="Z3937" s="4673"/>
      <c r="AA3937" s="4673"/>
      <c r="AB3937" s="4673"/>
    </row>
    <row r="3938" spans="1:28">
      <c r="A3938" s="4256">
        <v>43447</v>
      </c>
      <c r="B3938" s="4259">
        <v>46.68392642200422</v>
      </c>
      <c r="C3938" s="4259">
        <v>42.38</v>
      </c>
      <c r="D3938" s="4635"/>
      <c r="E3938" s="4259">
        <v>49.4</v>
      </c>
      <c r="F3938" s="4259">
        <v>1.223820262567703</v>
      </c>
      <c r="G3938" s="4259">
        <v>1.27</v>
      </c>
      <c r="H3938" s="4259">
        <v>1.23</v>
      </c>
      <c r="I3938" s="4257">
        <v>48.3125</v>
      </c>
      <c r="J3938" s="4257">
        <v>48.5625</v>
      </c>
      <c r="K3938" s="4662"/>
      <c r="L3938" s="4257">
        <v>50.9375</v>
      </c>
      <c r="M3938" s="4257">
        <v>51.0625</v>
      </c>
      <c r="N3938" s="4662"/>
      <c r="O3938" s="4257">
        <v>63.24</v>
      </c>
      <c r="P3938" s="4257">
        <v>64.64</v>
      </c>
      <c r="Q3938" s="4259">
        <v>55.65</v>
      </c>
      <c r="R3938" s="4260">
        <v>2489</v>
      </c>
      <c r="S3938" s="4257">
        <v>58.6</v>
      </c>
      <c r="T3938" s="4258">
        <v>11336</v>
      </c>
      <c r="U3938" s="4257">
        <v>58.31</v>
      </c>
      <c r="V3938" s="4258">
        <v>4862</v>
      </c>
      <c r="W3938" s="4673"/>
      <c r="X3938" s="4673"/>
      <c r="Y3938" s="4673"/>
      <c r="Z3938" s="4673"/>
      <c r="AA3938" s="4673"/>
      <c r="AB3938" s="4673"/>
    </row>
    <row r="3939" spans="1:28">
      <c r="A3939" s="4256">
        <v>43448</v>
      </c>
      <c r="B3939" s="4259">
        <v>46.228605259351319</v>
      </c>
      <c r="C3939" s="4259">
        <v>42.4</v>
      </c>
      <c r="D3939" s="4635"/>
      <c r="E3939" s="4259">
        <v>49.05</v>
      </c>
      <c r="F3939" s="4259">
        <v>2.2961333525115468</v>
      </c>
      <c r="G3939" s="4259">
        <v>1.29</v>
      </c>
      <c r="H3939" s="4259">
        <v>3.12</v>
      </c>
      <c r="I3939" s="4257">
        <v>47.75</v>
      </c>
      <c r="J3939" s="4257">
        <v>47.3125</v>
      </c>
      <c r="K3939" s="4662"/>
      <c r="L3939" s="4257">
        <v>51.9375</v>
      </c>
      <c r="M3939" s="4257">
        <v>50.75</v>
      </c>
      <c r="N3939" s="4662"/>
      <c r="O3939" s="4257">
        <v>65.510000000000005</v>
      </c>
      <c r="P3939" s="4257">
        <v>64.84</v>
      </c>
      <c r="Q3939" s="4259">
        <v>54.59</v>
      </c>
      <c r="R3939" s="4260">
        <v>1891</v>
      </c>
      <c r="S3939" s="4257">
        <v>58.61</v>
      </c>
      <c r="T3939" s="4258">
        <v>10250</v>
      </c>
      <c r="U3939" s="4257">
        <v>56.92</v>
      </c>
      <c r="V3939" s="4258">
        <v>3785</v>
      </c>
      <c r="W3939" s="4673"/>
      <c r="X3939" s="4673"/>
      <c r="Y3939" s="4673"/>
      <c r="Z3939" s="4673"/>
      <c r="AA3939" s="4673"/>
      <c r="AB3939" s="4673"/>
    </row>
    <row r="3940" spans="1:28">
      <c r="A3940" s="4256">
        <v>43451</v>
      </c>
      <c r="B3940" s="4259">
        <v>44.469486372493954</v>
      </c>
      <c r="C3940" s="4259">
        <v>41.88</v>
      </c>
      <c r="D3940" s="4635"/>
      <c r="E3940" s="4259">
        <v>45.9</v>
      </c>
      <c r="F3940" s="4259">
        <v>1.2362312783458211</v>
      </c>
      <c r="G3940" s="4259">
        <v>1.17</v>
      </c>
      <c r="H3940" s="4259">
        <v>1.23</v>
      </c>
      <c r="I3940" s="4257">
        <v>46.3125</v>
      </c>
      <c r="J3940" s="4257">
        <v>48.5</v>
      </c>
      <c r="K3940" s="4662"/>
      <c r="L3940" s="4257">
        <v>49.25</v>
      </c>
      <c r="M3940" s="4257">
        <v>51.6875</v>
      </c>
      <c r="N3940" s="4662"/>
      <c r="O3940" s="4257">
        <v>62.51</v>
      </c>
      <c r="P3940" s="4257">
        <v>64.489999999999995</v>
      </c>
      <c r="Q3940" s="4259">
        <v>55.11</v>
      </c>
      <c r="R3940" s="4260">
        <v>1671</v>
      </c>
      <c r="S3940" s="4257">
        <v>58.51</v>
      </c>
      <c r="T3940" s="4258">
        <v>9510.5</v>
      </c>
      <c r="U3940" s="4257">
        <v>54.3</v>
      </c>
      <c r="V3940" s="4258">
        <v>7095</v>
      </c>
      <c r="W3940" s="4673"/>
      <c r="X3940" s="4673"/>
      <c r="Y3940" s="4673"/>
      <c r="Z3940" s="4673"/>
      <c r="AA3940" s="4673"/>
      <c r="AB3940" s="4673"/>
    </row>
    <row r="3941" spans="1:28">
      <c r="A3941" s="4256">
        <v>43452</v>
      </c>
      <c r="B3941" s="4259">
        <v>46.492446879951075</v>
      </c>
      <c r="C3941" s="4259">
        <v>42.81</v>
      </c>
      <c r="D3941" s="4635"/>
      <c r="E3941" s="4259">
        <v>49.21</v>
      </c>
      <c r="F3941" s="4259">
        <v>1.4295297423194944</v>
      </c>
      <c r="G3941" s="4259">
        <v>1.3</v>
      </c>
      <c r="H3941" s="4259">
        <v>1.91</v>
      </c>
      <c r="I3941" s="4257">
        <v>49.625</v>
      </c>
      <c r="J3941" s="4257">
        <v>48.0625</v>
      </c>
      <c r="K3941" s="4662"/>
      <c r="L3941" s="4257">
        <v>53</v>
      </c>
      <c r="M3941" s="4257">
        <v>50.3125</v>
      </c>
      <c r="N3941" s="4662"/>
      <c r="O3941" s="4257">
        <v>63.59</v>
      </c>
      <c r="P3941" s="4257">
        <v>64.58</v>
      </c>
      <c r="Q3941" s="4259">
        <v>55.6</v>
      </c>
      <c r="R3941" s="4260">
        <v>1661</v>
      </c>
      <c r="S3941" s="4257">
        <v>58.65</v>
      </c>
      <c r="T3941" s="4258">
        <v>9625</v>
      </c>
      <c r="U3941" s="4257">
        <v>54.9</v>
      </c>
      <c r="V3941" s="4258">
        <v>12808</v>
      </c>
      <c r="W3941" s="4673"/>
      <c r="X3941" s="4673"/>
      <c r="Y3941" s="4673"/>
      <c r="Z3941" s="4673"/>
      <c r="AA3941" s="4673"/>
      <c r="AB3941" s="4673"/>
    </row>
    <row r="3942" spans="1:28">
      <c r="A3942" s="4256">
        <v>43453</v>
      </c>
      <c r="B3942" s="4259">
        <v>47.879349684441685</v>
      </c>
      <c r="C3942" s="4259">
        <v>42.98</v>
      </c>
      <c r="D3942" s="4635"/>
      <c r="E3942" s="4259">
        <v>50.55</v>
      </c>
      <c r="F3942" s="4259">
        <v>1.3990448923212153</v>
      </c>
      <c r="G3942" s="4259">
        <v>1.27</v>
      </c>
      <c r="H3942" s="4259">
        <v>1.9</v>
      </c>
      <c r="I3942" s="4257">
        <v>50.375</v>
      </c>
      <c r="J3942" s="4257">
        <v>49.5625</v>
      </c>
      <c r="K3942" s="4662"/>
      <c r="L3942" s="4257">
        <v>54.0625</v>
      </c>
      <c r="M3942" s="4257">
        <v>53.125</v>
      </c>
      <c r="N3942" s="4662"/>
      <c r="O3942" s="4257">
        <v>63.96</v>
      </c>
      <c r="P3942" s="4257">
        <v>64.88</v>
      </c>
      <c r="Q3942" s="4259">
        <v>56.26</v>
      </c>
      <c r="R3942" s="4260">
        <v>1482</v>
      </c>
      <c r="S3942" s="4257">
        <v>58.64</v>
      </c>
      <c r="T3942" s="4258">
        <v>10316</v>
      </c>
      <c r="U3942" s="4257">
        <v>54.06</v>
      </c>
      <c r="V3942" s="4258">
        <v>12683</v>
      </c>
      <c r="W3942" s="4673"/>
      <c r="X3942" s="4673"/>
      <c r="Y3942" s="4673"/>
      <c r="Z3942" s="4673"/>
      <c r="AA3942" s="4673"/>
      <c r="AB3942" s="4673"/>
    </row>
    <row r="3943" spans="1:28">
      <c r="A3943" s="4256">
        <v>43454</v>
      </c>
      <c r="B3943" s="4259">
        <v>49.874515548745578</v>
      </c>
      <c r="C3943" s="4259">
        <v>42.45</v>
      </c>
      <c r="D3943" s="4635"/>
      <c r="E3943" s="4259">
        <v>52.66</v>
      </c>
      <c r="F3943" s="4259">
        <v>1.5430656171125274</v>
      </c>
      <c r="G3943" s="4259">
        <v>1.29</v>
      </c>
      <c r="H3943" s="4259">
        <v>2.17</v>
      </c>
      <c r="I3943" s="4257">
        <v>49.75</v>
      </c>
      <c r="J3943" s="4257">
        <v>48.5625</v>
      </c>
      <c r="K3943" s="4662"/>
      <c r="L3943" s="4257">
        <v>53.3125</v>
      </c>
      <c r="M3943" s="4257">
        <v>51.25</v>
      </c>
      <c r="N3943" s="4662"/>
      <c r="O3943" s="4257">
        <v>64.489999999999995</v>
      </c>
      <c r="P3943" s="4257">
        <v>63.99</v>
      </c>
      <c r="Q3943" s="4259">
        <v>49.7</v>
      </c>
      <c r="R3943" s="4260">
        <v>2330</v>
      </c>
      <c r="S3943" s="4257">
        <v>57.15</v>
      </c>
      <c r="T3943" s="4258">
        <v>10409.5</v>
      </c>
      <c r="U3943" s="4257">
        <v>55.58</v>
      </c>
      <c r="V3943" s="4258">
        <v>6291</v>
      </c>
      <c r="W3943" s="4673"/>
      <c r="X3943" s="4673"/>
      <c r="Y3943" s="4673"/>
      <c r="Z3943" s="4673"/>
      <c r="AA3943" s="4673"/>
      <c r="AB3943" s="4673"/>
    </row>
    <row r="3944" spans="1:28">
      <c r="A3944" s="4256">
        <v>43455</v>
      </c>
      <c r="B3944" s="4259">
        <v>48.368005059190459</v>
      </c>
      <c r="C3944" s="4259">
        <v>41.62</v>
      </c>
      <c r="D3944" s="4635"/>
      <c r="E3944" s="4259">
        <v>50.85</v>
      </c>
      <c r="F3944" s="4259">
        <v>1.4914618276075693</v>
      </c>
      <c r="G3944" s="4259">
        <v>1.1599999999999999</v>
      </c>
      <c r="H3944" s="4259">
        <v>2.3199999999999998</v>
      </c>
      <c r="I3944" s="4257">
        <v>51.0625</v>
      </c>
      <c r="J3944" s="4257">
        <v>47.9375</v>
      </c>
      <c r="K3944" s="4662"/>
      <c r="L3944" s="4257">
        <v>53.5625</v>
      </c>
      <c r="M3944" s="4257">
        <v>51.375</v>
      </c>
      <c r="N3944" s="4662"/>
      <c r="O3944" s="4257">
        <v>66</v>
      </c>
      <c r="P3944" s="4257">
        <v>64.11</v>
      </c>
      <c r="Q3944" s="4259">
        <v>56.83</v>
      </c>
      <c r="R3944" s="4260">
        <v>936</v>
      </c>
      <c r="S3944" s="4257">
        <v>58.53</v>
      </c>
      <c r="T3944" s="4258">
        <v>8475.5</v>
      </c>
      <c r="U3944" s="4257">
        <v>55.58</v>
      </c>
      <c r="V3944" s="4258">
        <v>12405</v>
      </c>
      <c r="W3944" s="4673"/>
      <c r="X3944" s="4673"/>
      <c r="Y3944" s="4673"/>
      <c r="Z3944" s="4673"/>
      <c r="AA3944" s="4673"/>
      <c r="AB3944" s="4673"/>
    </row>
    <row r="3945" spans="1:28">
      <c r="A3945" s="4256">
        <v>43460</v>
      </c>
      <c r="B3945" s="4259">
        <v>44.632324586893937</v>
      </c>
      <c r="C3945" s="4259">
        <v>41.82</v>
      </c>
      <c r="D3945" s="4635"/>
      <c r="E3945" s="4259">
        <v>46.22</v>
      </c>
      <c r="F3945" s="4259">
        <v>1.2732145768029268</v>
      </c>
      <c r="G3945" s="4259">
        <v>1.22</v>
      </c>
      <c r="H3945" s="4259">
        <v>1.22</v>
      </c>
      <c r="I3945" s="4257">
        <v>47.125</v>
      </c>
      <c r="J3945" s="4257">
        <v>47</v>
      </c>
      <c r="K3945" s="4662"/>
      <c r="L3945" s="4257">
        <v>50.9375</v>
      </c>
      <c r="M3945" s="4257">
        <v>49.75</v>
      </c>
      <c r="N3945" s="4662"/>
      <c r="O3945" s="4257">
        <v>62.78</v>
      </c>
      <c r="P3945" s="4257">
        <v>64.05</v>
      </c>
      <c r="Q3945" s="4259">
        <v>47.86</v>
      </c>
      <c r="R3945" s="4260">
        <v>1045</v>
      </c>
      <c r="S3945" s="4257">
        <v>57.04</v>
      </c>
      <c r="T3945" s="4258">
        <v>10735.5</v>
      </c>
      <c r="U3945" s="4257">
        <v>53.07</v>
      </c>
      <c r="V3945" s="4258">
        <v>11069</v>
      </c>
      <c r="W3945" s="4673"/>
      <c r="X3945" s="4673"/>
      <c r="Y3945" s="4673"/>
      <c r="Z3945" s="4673"/>
      <c r="AA3945" s="4673"/>
      <c r="AB3945" s="4673"/>
    </row>
    <row r="3946" spans="1:28">
      <c r="A3946" s="4256">
        <v>43461</v>
      </c>
      <c r="B3946" s="4259">
        <v>47.467334347915724</v>
      </c>
      <c r="C3946" s="4259">
        <v>41.38</v>
      </c>
      <c r="D3946" s="4635"/>
      <c r="E3946" s="4259">
        <v>49.92</v>
      </c>
      <c r="F3946" s="4259">
        <v>1.4956275803862369</v>
      </c>
      <c r="G3946" s="4259">
        <v>1.33</v>
      </c>
      <c r="H3946" s="4259">
        <v>2.08</v>
      </c>
      <c r="I3946" s="4257">
        <v>47.5625</v>
      </c>
      <c r="J3946" s="4257">
        <v>48.25</v>
      </c>
      <c r="K3946" s="4662"/>
      <c r="L3946" s="4257">
        <v>49.3125</v>
      </c>
      <c r="M3946" s="4257">
        <v>51.1875</v>
      </c>
      <c r="N3946" s="4662"/>
      <c r="O3946" s="4257">
        <v>62.44</v>
      </c>
      <c r="P3946" s="4257">
        <v>63.46</v>
      </c>
      <c r="Q3946" s="4259">
        <v>57.54</v>
      </c>
      <c r="R3946" s="4260">
        <v>596</v>
      </c>
      <c r="S3946" s="4257">
        <v>58.15</v>
      </c>
      <c r="T3946" s="4258">
        <v>10867.5</v>
      </c>
      <c r="U3946" s="4257">
        <v>53.1</v>
      </c>
      <c r="V3946" s="4258">
        <v>9363</v>
      </c>
      <c r="W3946" s="4673"/>
      <c r="X3946" s="4673"/>
      <c r="Y3946" s="4673"/>
      <c r="Z3946" s="4673"/>
      <c r="AA3946" s="4673"/>
      <c r="AB3946" s="4673"/>
    </row>
    <row r="3947" spans="1:28">
      <c r="A3947" s="4256">
        <v>43462</v>
      </c>
      <c r="B3947" s="4259">
        <v>43.558028823414688</v>
      </c>
      <c r="C3947" s="4259">
        <v>41.96</v>
      </c>
      <c r="D3947" s="4635"/>
      <c r="E3947" s="4259">
        <v>43.69</v>
      </c>
      <c r="F3947" s="4259">
        <v>1.1755239494172329</v>
      </c>
      <c r="G3947" s="4259">
        <v>1.23</v>
      </c>
      <c r="H3947" s="4259">
        <v>0.98</v>
      </c>
      <c r="I3947" s="4257">
        <v>44</v>
      </c>
      <c r="J3947" s="4257">
        <v>49.5</v>
      </c>
      <c r="K3947" s="4662"/>
      <c r="L3947" s="4257">
        <v>43.125</v>
      </c>
      <c r="M3947" s="4257">
        <v>51.6875</v>
      </c>
      <c r="N3947" s="4662"/>
      <c r="O3947" s="4257">
        <v>61.79</v>
      </c>
      <c r="P3947" s="4257">
        <v>63.57</v>
      </c>
      <c r="Q3947" s="4259">
        <v>59.01</v>
      </c>
      <c r="R3947" s="4260">
        <v>762</v>
      </c>
      <c r="S3947" s="4257">
        <v>58.49</v>
      </c>
      <c r="T3947" s="4258">
        <v>9122.5</v>
      </c>
      <c r="U3947" s="4257">
        <v>53.16</v>
      </c>
      <c r="V3947" s="4258">
        <v>4238</v>
      </c>
      <c r="W3947" s="4673"/>
      <c r="X3947" s="4673"/>
      <c r="Y3947" s="4673"/>
      <c r="Z3947" s="4673"/>
      <c r="AA3947" s="4673"/>
      <c r="AB3947" s="4673"/>
    </row>
    <row r="3948" spans="1:28">
      <c r="A3948" s="4256">
        <v>43467</v>
      </c>
      <c r="B3948" s="4259">
        <v>45.379569417328042</v>
      </c>
      <c r="C3948" s="4259">
        <v>40.86</v>
      </c>
      <c r="D3948" s="4635"/>
      <c r="E3948" s="4259">
        <v>47.89</v>
      </c>
      <c r="F3948" s="4259">
        <v>1.2251633740146732</v>
      </c>
      <c r="G3948" s="4259">
        <v>1.1599999999999999</v>
      </c>
      <c r="H3948" s="4259">
        <v>1.21</v>
      </c>
      <c r="I3948" s="4257">
        <v>47.875</v>
      </c>
      <c r="J3948" s="4257">
        <v>47</v>
      </c>
      <c r="K3948" s="4662"/>
      <c r="L3948" s="4257">
        <v>52.125</v>
      </c>
      <c r="M3948" s="4257">
        <v>49.9375</v>
      </c>
      <c r="N3948" s="4662"/>
      <c r="O3948" s="4257">
        <v>62.44</v>
      </c>
      <c r="P3948" s="4257">
        <v>63.25</v>
      </c>
      <c r="Q3948" s="4259">
        <v>57.09</v>
      </c>
      <c r="R3948" s="4260">
        <v>367.5</v>
      </c>
      <c r="S3948" s="4257">
        <v>57.77</v>
      </c>
      <c r="T3948" s="4258">
        <v>9996</v>
      </c>
      <c r="U3948" s="4257">
        <v>52.91</v>
      </c>
      <c r="V3948" s="4258">
        <v>5471</v>
      </c>
      <c r="W3948" s="4673"/>
      <c r="X3948" s="4673"/>
      <c r="Y3948" s="4673"/>
      <c r="Z3948" s="4673"/>
      <c r="AA3948" s="4673"/>
      <c r="AB3948" s="4673"/>
    </row>
    <row r="3949" spans="1:28">
      <c r="A3949" s="4256">
        <v>43468</v>
      </c>
      <c r="B3949" s="4259">
        <v>46.304156361262393</v>
      </c>
      <c r="C3949" s="4259">
        <v>41.78</v>
      </c>
      <c r="D3949" s="4635"/>
      <c r="E3949" s="4259">
        <v>48.52</v>
      </c>
      <c r="F3949" s="4259">
        <v>1.5773995374104703</v>
      </c>
      <c r="G3949" s="4259">
        <v>1.32</v>
      </c>
      <c r="H3949" s="4259">
        <v>1.94</v>
      </c>
      <c r="I3949" s="4257">
        <v>48.375</v>
      </c>
      <c r="J3949" s="4257">
        <v>47.5</v>
      </c>
      <c r="K3949" s="4662"/>
      <c r="L3949" s="4257">
        <v>50.1875</v>
      </c>
      <c r="M3949" s="4257">
        <v>49.3125</v>
      </c>
      <c r="N3949" s="4662"/>
      <c r="O3949" s="4257">
        <v>63.52</v>
      </c>
      <c r="P3949" s="4257">
        <v>63.06</v>
      </c>
      <c r="Q3949" s="4259">
        <v>60</v>
      </c>
      <c r="R3949" s="4260">
        <v>413</v>
      </c>
      <c r="S3949" s="4257">
        <v>58.04</v>
      </c>
      <c r="T3949" s="4258">
        <v>9319.5</v>
      </c>
      <c r="U3949" s="4257">
        <v>52.78</v>
      </c>
      <c r="V3949" s="4258">
        <v>6566</v>
      </c>
      <c r="W3949" s="4673"/>
      <c r="X3949" s="4673"/>
      <c r="Y3949" s="4673"/>
      <c r="Z3949" s="4673"/>
      <c r="AA3949" s="4673"/>
      <c r="AB3949" s="4673"/>
    </row>
    <row r="3950" spans="1:28">
      <c r="A3950" s="4256">
        <v>43469</v>
      </c>
      <c r="B3950" s="4259">
        <v>47.428423395940804</v>
      </c>
      <c r="C3950" s="4259">
        <v>41.58</v>
      </c>
      <c r="D3950" s="4635"/>
      <c r="E3950" s="4259">
        <v>48.84</v>
      </c>
      <c r="F3950" s="4259">
        <v>1.3402699186007809</v>
      </c>
      <c r="G3950" s="4259">
        <v>1.29</v>
      </c>
      <c r="H3950" s="4259">
        <v>1.49</v>
      </c>
      <c r="I3950" s="4257">
        <v>47.4375</v>
      </c>
      <c r="J3950" s="4257">
        <v>46.9375</v>
      </c>
      <c r="K3950" s="4662"/>
      <c r="L3950" s="4257">
        <v>48.9375</v>
      </c>
      <c r="M3950" s="4257">
        <v>48.8125</v>
      </c>
      <c r="N3950" s="4662"/>
      <c r="O3950" s="4257">
        <v>65.040000000000006</v>
      </c>
      <c r="P3950" s="4257">
        <v>63.15</v>
      </c>
      <c r="Q3950" s="4259">
        <v>60.07</v>
      </c>
      <c r="R3950" s="4260">
        <v>508</v>
      </c>
      <c r="S3950" s="4257">
        <v>57.31</v>
      </c>
      <c r="T3950" s="4258">
        <v>8660.5</v>
      </c>
      <c r="U3950" s="4257">
        <v>52.57</v>
      </c>
      <c r="V3950" s="4258">
        <v>2798</v>
      </c>
      <c r="W3950" s="4673"/>
      <c r="X3950" s="4673"/>
      <c r="Y3950" s="4673"/>
      <c r="Z3950" s="4673"/>
      <c r="AA3950" s="4673"/>
      <c r="AB3950" s="4673"/>
    </row>
    <row r="3951" spans="1:28">
      <c r="A3951" s="4256">
        <v>43472</v>
      </c>
      <c r="B3951" s="4259">
        <v>45.742147746140034</v>
      </c>
      <c r="C3951" s="4259">
        <v>42.3</v>
      </c>
      <c r="D3951" s="4635"/>
      <c r="E3951" s="4259">
        <v>47.82</v>
      </c>
      <c r="F3951" s="4259">
        <v>1.5379494139801788</v>
      </c>
      <c r="G3951" s="4259">
        <v>1.32</v>
      </c>
      <c r="H3951" s="4259">
        <v>1.82</v>
      </c>
      <c r="I3951" s="4257">
        <v>47.5</v>
      </c>
      <c r="J3951" s="4257">
        <v>47.25</v>
      </c>
      <c r="K3951" s="4662"/>
      <c r="L3951" s="4257">
        <v>49.0625</v>
      </c>
      <c r="M3951" s="4257">
        <v>49.375</v>
      </c>
      <c r="N3951" s="4662"/>
      <c r="O3951" s="4257">
        <v>64.08</v>
      </c>
      <c r="P3951" s="4257">
        <v>62.88</v>
      </c>
      <c r="Q3951" s="4259">
        <v>57.65</v>
      </c>
      <c r="R3951" s="4260">
        <v>636</v>
      </c>
      <c r="S3951" s="4257">
        <v>57.5</v>
      </c>
      <c r="T3951" s="4258">
        <v>8609.5</v>
      </c>
      <c r="U3951" s="4257">
        <v>54.46</v>
      </c>
      <c r="V3951" s="4258">
        <v>6559</v>
      </c>
      <c r="W3951" s="4673"/>
      <c r="X3951" s="4673"/>
      <c r="Y3951" s="4673"/>
      <c r="Z3951" s="4673"/>
      <c r="AA3951" s="4673"/>
      <c r="AB3951" s="4673"/>
    </row>
    <row r="3952" spans="1:28">
      <c r="A3952" s="4256">
        <v>43473</v>
      </c>
      <c r="B3952" s="4259">
        <v>47.613043694422629</v>
      </c>
      <c r="C3952" s="4259">
        <v>41.56</v>
      </c>
      <c r="D3952" s="4635"/>
      <c r="E3952" s="4259">
        <v>49.2</v>
      </c>
      <c r="F3952" s="4259">
        <v>1.388802355605889</v>
      </c>
      <c r="G3952" s="4259">
        <v>1.41</v>
      </c>
      <c r="H3952" s="4259">
        <v>1.39</v>
      </c>
      <c r="I3952" s="4257">
        <v>49.125</v>
      </c>
      <c r="J3952" s="4257">
        <v>47.0625</v>
      </c>
      <c r="K3952" s="4662"/>
      <c r="L3952" s="4257">
        <v>50.25</v>
      </c>
      <c r="M3952" s="4257">
        <v>49.3125</v>
      </c>
      <c r="N3952" s="4662"/>
      <c r="O3952" s="4257">
        <v>64.45</v>
      </c>
      <c r="P3952" s="4257">
        <v>62.64</v>
      </c>
      <c r="Q3952" s="4259">
        <v>55.19</v>
      </c>
      <c r="R3952" s="4260">
        <v>359</v>
      </c>
      <c r="S3952" s="4257">
        <v>56.95</v>
      </c>
      <c r="T3952" s="4258">
        <v>9848.5</v>
      </c>
      <c r="U3952" s="4257">
        <v>54.93</v>
      </c>
      <c r="V3952" s="4258">
        <v>8233</v>
      </c>
      <c r="W3952" s="4673"/>
      <c r="X3952" s="4673"/>
      <c r="Y3952" s="4673"/>
      <c r="Z3952" s="4673"/>
      <c r="AA3952" s="4673"/>
      <c r="AB3952" s="4673"/>
    </row>
    <row r="3953" spans="1:28">
      <c r="A3953" s="4256">
        <v>43474</v>
      </c>
      <c r="B3953" s="4259">
        <v>43.174130608698881</v>
      </c>
      <c r="C3953" s="4259">
        <v>40.049999999999997</v>
      </c>
      <c r="D3953" s="4635"/>
      <c r="E3953" s="4259">
        <v>44.64</v>
      </c>
      <c r="F3953" s="4259">
        <v>1.158340297458798</v>
      </c>
      <c r="G3953" s="4259">
        <v>1.1100000000000001</v>
      </c>
      <c r="H3953" s="4259">
        <v>1.19</v>
      </c>
      <c r="I3953" s="4257">
        <v>44.0625</v>
      </c>
      <c r="J3953" s="4257">
        <v>45.9375</v>
      </c>
      <c r="K3953" s="4662"/>
      <c r="L3953" s="4257">
        <v>45.9375</v>
      </c>
      <c r="M3953" s="4257">
        <v>47.75</v>
      </c>
      <c r="N3953" s="4662"/>
      <c r="O3953" s="4257">
        <v>64.17</v>
      </c>
      <c r="P3953" s="4257">
        <v>62.07</v>
      </c>
      <c r="Q3953" s="4259">
        <v>57</v>
      </c>
      <c r="R3953" s="4260">
        <v>200</v>
      </c>
      <c r="S3953" s="4257">
        <v>57.17</v>
      </c>
      <c r="T3953" s="4258">
        <v>9041</v>
      </c>
      <c r="U3953" s="4257">
        <v>54.88</v>
      </c>
      <c r="V3953" s="4258">
        <v>6104</v>
      </c>
      <c r="W3953" s="4673"/>
      <c r="X3953" s="4673"/>
      <c r="Y3953" s="4673"/>
      <c r="Z3953" s="4673"/>
      <c r="AA3953" s="4673"/>
      <c r="AB3953" s="4673"/>
    </row>
    <row r="3954" spans="1:28">
      <c r="A3954" s="4256">
        <v>43475</v>
      </c>
      <c r="B3954" s="4259">
        <v>46.098715070097214</v>
      </c>
      <c r="C3954" s="4259">
        <v>40.96</v>
      </c>
      <c r="D3954" s="4635"/>
      <c r="E3954" s="4259">
        <v>48.02</v>
      </c>
      <c r="F3954" s="4259">
        <v>1.3677859006467055</v>
      </c>
      <c r="G3954" s="4259">
        <v>1.32</v>
      </c>
      <c r="H3954" s="4259">
        <v>1.43</v>
      </c>
      <c r="I3954" s="4257">
        <v>48</v>
      </c>
      <c r="J3954" s="4257">
        <v>46.5625</v>
      </c>
      <c r="K3954" s="4662"/>
      <c r="L3954" s="4257">
        <v>49.3125</v>
      </c>
      <c r="M3954" s="4257">
        <v>48.6875</v>
      </c>
      <c r="N3954" s="4662"/>
      <c r="O3954" s="4257">
        <v>65.06</v>
      </c>
      <c r="P3954" s="4257">
        <v>61.57</v>
      </c>
      <c r="Q3954" s="4259">
        <v>53.41</v>
      </c>
      <c r="R3954" s="4260">
        <v>314</v>
      </c>
      <c r="S3954" s="4257">
        <v>57.33</v>
      </c>
      <c r="T3954" s="4258">
        <v>8962.5</v>
      </c>
      <c r="U3954" s="4257">
        <v>53.05</v>
      </c>
      <c r="V3954" s="4258">
        <v>4334</v>
      </c>
      <c r="W3954" s="4673"/>
      <c r="X3954" s="4673"/>
      <c r="Y3954" s="4673"/>
      <c r="Z3954" s="4673"/>
      <c r="AA3954" s="4673"/>
      <c r="AB3954" s="4673"/>
    </row>
    <row r="3955" spans="1:28">
      <c r="A3955" s="4256">
        <v>43476</v>
      </c>
      <c r="B3955" s="4259">
        <v>43.380034767804709</v>
      </c>
      <c r="C3955" s="4259">
        <v>40.78</v>
      </c>
      <c r="D3955" s="4635"/>
      <c r="E3955" s="4259">
        <v>44.4</v>
      </c>
      <c r="F3955" s="4259">
        <v>1.85160047341025</v>
      </c>
      <c r="G3955" s="4259">
        <v>1.28</v>
      </c>
      <c r="H3955" s="4259">
        <v>2.54</v>
      </c>
      <c r="I3955" s="4257">
        <v>45.6875</v>
      </c>
      <c r="J3955" s="4257">
        <v>45.625</v>
      </c>
      <c r="K3955" s="4662"/>
      <c r="L3955" s="4257">
        <v>47.375</v>
      </c>
      <c r="M3955" s="4257">
        <v>47.6875</v>
      </c>
      <c r="N3955" s="4662"/>
      <c r="O3955" s="4257">
        <v>65.540000000000006</v>
      </c>
      <c r="P3955" s="4257">
        <v>61.76</v>
      </c>
      <c r="Q3955" s="4259">
        <v>55.92</v>
      </c>
      <c r="R3955" s="4260">
        <v>351</v>
      </c>
      <c r="S3955" s="4257">
        <v>56.92</v>
      </c>
      <c r="T3955" s="4258">
        <v>8034.7</v>
      </c>
      <c r="U3955" s="4257">
        <v>50.92</v>
      </c>
      <c r="V3955" s="4258">
        <v>2976</v>
      </c>
      <c r="W3955" s="4673"/>
      <c r="X3955" s="4673"/>
      <c r="Y3955" s="4673"/>
      <c r="Z3955" s="4673"/>
      <c r="AA3955" s="4673"/>
      <c r="AB3955" s="4673"/>
    </row>
    <row r="3956" spans="1:28">
      <c r="A3956" s="4256">
        <v>43479</v>
      </c>
      <c r="B3956" s="4259">
        <v>43.889391272850801</v>
      </c>
      <c r="C3956" s="4259">
        <v>41.3</v>
      </c>
      <c r="D3956" s="4635"/>
      <c r="E3956" s="4259">
        <v>45.82</v>
      </c>
      <c r="F3956" s="4259">
        <v>1.9928105569715491</v>
      </c>
      <c r="G3956" s="4259">
        <v>1.34</v>
      </c>
      <c r="H3956" s="4259">
        <v>3.08</v>
      </c>
      <c r="I3956" s="4257">
        <v>45.375</v>
      </c>
      <c r="J3956" s="4257">
        <v>45.875</v>
      </c>
      <c r="K3956" s="4662"/>
      <c r="L3956" s="4257">
        <v>47.25</v>
      </c>
      <c r="M3956" s="4257">
        <v>47.875</v>
      </c>
      <c r="N3956" s="4662"/>
      <c r="O3956" s="4257">
        <v>64.19</v>
      </c>
      <c r="P3956" s="4257">
        <v>61.43</v>
      </c>
      <c r="Q3956" s="4259">
        <v>50.11</v>
      </c>
      <c r="R3956" s="4260">
        <v>171</v>
      </c>
      <c r="S3956" s="4257">
        <v>56.48</v>
      </c>
      <c r="T3956" s="4258">
        <v>8593.6</v>
      </c>
      <c r="U3956" s="4257">
        <v>48.41</v>
      </c>
      <c r="V3956" s="4258">
        <v>1895</v>
      </c>
      <c r="W3956" s="4673"/>
      <c r="X3956" s="4673"/>
      <c r="Y3956" s="4673"/>
      <c r="Z3956" s="4673"/>
      <c r="AA3956" s="4673"/>
      <c r="AB3956" s="4673"/>
    </row>
    <row r="3957" spans="1:28">
      <c r="A3957" s="4256">
        <v>43480</v>
      </c>
      <c r="B3957" s="4259">
        <v>39.166570450518279</v>
      </c>
      <c r="C3957" s="4259">
        <v>41.31</v>
      </c>
      <c r="D3957" s="4635"/>
      <c r="E3957" s="4259">
        <v>37.83</v>
      </c>
      <c r="F3957" s="4259">
        <v>1.7410731586138366</v>
      </c>
      <c r="G3957" s="4259">
        <v>1.36</v>
      </c>
      <c r="H3957" s="4259">
        <v>2.0699999999999998</v>
      </c>
      <c r="I3957" s="4257">
        <v>46.0625</v>
      </c>
      <c r="J3957" s="4257">
        <v>46.5</v>
      </c>
      <c r="K3957" s="4662"/>
      <c r="L3957" s="4257">
        <v>47.6875</v>
      </c>
      <c r="M3957" s="4257">
        <v>48.4375</v>
      </c>
      <c r="N3957" s="4662"/>
      <c r="O3957" s="4257">
        <v>65.069999999999993</v>
      </c>
      <c r="P3957" s="4257">
        <v>61.28</v>
      </c>
      <c r="Q3957" s="4259">
        <v>55.49</v>
      </c>
      <c r="R3957" s="4260">
        <v>176</v>
      </c>
      <c r="S3957" s="4257">
        <v>56.54</v>
      </c>
      <c r="T3957" s="4258">
        <v>9527</v>
      </c>
      <c r="U3957" s="4257">
        <v>52.33</v>
      </c>
      <c r="V3957" s="4258">
        <v>2284</v>
      </c>
      <c r="W3957" s="4673"/>
      <c r="X3957" s="4673"/>
      <c r="Y3957" s="4673"/>
      <c r="Z3957" s="4673"/>
      <c r="AA3957" s="4673"/>
      <c r="AB3957" s="4673"/>
    </row>
    <row r="3958" spans="1:28">
      <c r="A3958" s="4256">
        <v>43481</v>
      </c>
      <c r="B3958" s="4259">
        <v>42.165541568563782</v>
      </c>
      <c r="C3958" s="4259">
        <v>40.49</v>
      </c>
      <c r="D3958" s="4635"/>
      <c r="E3958" s="4259">
        <v>42.48</v>
      </c>
      <c r="F3958" s="4259">
        <v>1.3058488512340776</v>
      </c>
      <c r="G3958" s="4259">
        <v>1.18</v>
      </c>
      <c r="H3958" s="4259">
        <v>1.45</v>
      </c>
      <c r="I3958" s="4257">
        <v>44.875</v>
      </c>
      <c r="J3958" s="4257">
        <v>45.625</v>
      </c>
      <c r="K3958" s="4662"/>
      <c r="L3958" s="4257">
        <v>46.8125</v>
      </c>
      <c r="M3958" s="4257">
        <v>47.75</v>
      </c>
      <c r="N3958" s="4662"/>
      <c r="O3958" s="4257">
        <v>64.180000000000007</v>
      </c>
      <c r="P3958" s="4257">
        <v>61.12</v>
      </c>
      <c r="Q3958" s="4259">
        <v>55.19</v>
      </c>
      <c r="R3958" s="4260">
        <v>189</v>
      </c>
      <c r="S3958" s="4257">
        <v>56.47</v>
      </c>
      <c r="T3958" s="4258">
        <v>9421.5</v>
      </c>
      <c r="U3958" s="4257">
        <v>52.29</v>
      </c>
      <c r="V3958" s="4258">
        <v>5216</v>
      </c>
      <c r="W3958" s="4673"/>
      <c r="X3958" s="4673"/>
      <c r="Y3958" s="4673"/>
      <c r="Z3958" s="4673"/>
      <c r="AA3958" s="4673"/>
      <c r="AB3958" s="4673"/>
    </row>
    <row r="3959" spans="1:28">
      <c r="A3959" s="4256">
        <v>43482</v>
      </c>
      <c r="B3959" s="4259">
        <v>44.302267056560197</v>
      </c>
      <c r="C3959" s="4259">
        <v>41.14</v>
      </c>
      <c r="D3959" s="4635"/>
      <c r="E3959" s="4259">
        <v>46.1</v>
      </c>
      <c r="F3959" s="4259">
        <v>1.2686345910256025</v>
      </c>
      <c r="G3959" s="4259">
        <v>1.27</v>
      </c>
      <c r="H3959" s="4259">
        <v>1.0900000000000001</v>
      </c>
      <c r="I3959" s="4257">
        <v>45.5625</v>
      </c>
      <c r="J3959" s="4257">
        <v>45.75</v>
      </c>
      <c r="K3959" s="4662"/>
      <c r="L3959" s="4257">
        <v>47.125</v>
      </c>
      <c r="M3959" s="4257">
        <v>47.375</v>
      </c>
      <c r="N3959" s="4662"/>
      <c r="O3959" s="4257">
        <v>65.430000000000007</v>
      </c>
      <c r="P3959" s="4257">
        <v>60.96</v>
      </c>
      <c r="Q3959" s="4259">
        <v>54.21</v>
      </c>
      <c r="R3959" s="4260">
        <v>250.053</v>
      </c>
      <c r="S3959" s="4257">
        <v>56.49</v>
      </c>
      <c r="T3959" s="4258">
        <v>9345.5529999999999</v>
      </c>
      <c r="U3959" s="4257">
        <v>51.32</v>
      </c>
      <c r="V3959" s="4258">
        <v>3175</v>
      </c>
      <c r="W3959" s="4673"/>
      <c r="X3959" s="4673"/>
      <c r="Y3959" s="4673"/>
      <c r="Z3959" s="4673"/>
      <c r="AA3959" s="4673"/>
      <c r="AB3959" s="4673"/>
    </row>
    <row r="3960" spans="1:28">
      <c r="A3960" s="4256">
        <v>43483</v>
      </c>
      <c r="B3960" s="4259">
        <v>44.905786006772253</v>
      </c>
      <c r="C3960" s="4259">
        <v>41.32</v>
      </c>
      <c r="D3960" s="4635"/>
      <c r="E3960" s="4259">
        <v>46.17</v>
      </c>
      <c r="F3960" s="4259">
        <v>1.2340861185175478</v>
      </c>
      <c r="G3960" s="4259">
        <v>1.37</v>
      </c>
      <c r="H3960" s="4259">
        <v>1.1599999999999999</v>
      </c>
      <c r="I3960" s="4257">
        <v>45.875</v>
      </c>
      <c r="J3960" s="4257">
        <v>46</v>
      </c>
      <c r="K3960" s="4662"/>
      <c r="L3960" s="4257">
        <v>46.875</v>
      </c>
      <c r="M3960" s="4257">
        <v>47.1875</v>
      </c>
      <c r="N3960" s="4662"/>
      <c r="O3960" s="4257">
        <v>65.989999999999995</v>
      </c>
      <c r="P3960" s="4257">
        <v>61.08</v>
      </c>
      <c r="Q3960" s="4259">
        <v>52.74</v>
      </c>
      <c r="R3960" s="4260">
        <v>431</v>
      </c>
      <c r="S3960" s="4257">
        <v>55.11</v>
      </c>
      <c r="T3960" s="4258">
        <v>10384.5</v>
      </c>
      <c r="U3960" s="4257">
        <v>51.65</v>
      </c>
      <c r="V3960" s="4258">
        <v>7503</v>
      </c>
      <c r="W3960" s="4673"/>
      <c r="X3960" s="4673"/>
      <c r="Y3960" s="4673"/>
      <c r="Z3960" s="4673"/>
      <c r="AA3960" s="4673"/>
      <c r="AB3960" s="4673"/>
    </row>
    <row r="3961" spans="1:28">
      <c r="A3961" s="4256">
        <v>43486</v>
      </c>
      <c r="B3961" s="4259">
        <v>44.535808901408352</v>
      </c>
      <c r="C3961" s="4259">
        <v>40.659999999999997</v>
      </c>
      <c r="D3961" s="4635"/>
      <c r="E3961" s="4259">
        <v>45.97</v>
      </c>
      <c r="F3961" s="4259">
        <v>1.4120092343488693</v>
      </c>
      <c r="G3961" s="4259">
        <v>1.22</v>
      </c>
      <c r="H3961" s="4259">
        <v>2.14</v>
      </c>
      <c r="I3961" s="4257">
        <v>44.375</v>
      </c>
      <c r="J3961" s="4257">
        <v>45.125</v>
      </c>
      <c r="K3961" s="4662"/>
      <c r="L3961" s="4257">
        <v>45.5625</v>
      </c>
      <c r="M3961" s="4257">
        <v>47.5625</v>
      </c>
      <c r="N3961" s="4662"/>
      <c r="O3961" s="4257">
        <v>64.91</v>
      </c>
      <c r="P3961" s="4257">
        <v>60.44</v>
      </c>
      <c r="Q3961" s="4259">
        <v>55.13</v>
      </c>
      <c r="R3961" s="4260">
        <v>332.8</v>
      </c>
      <c r="S3961" s="4257">
        <v>55.18</v>
      </c>
      <c r="T3961" s="4258">
        <v>10145.299999999999</v>
      </c>
      <c r="U3961" s="4257">
        <v>49.09</v>
      </c>
      <c r="V3961" s="4258">
        <v>1341</v>
      </c>
      <c r="W3961" s="4673"/>
      <c r="X3961" s="4673"/>
      <c r="Y3961" s="4673"/>
      <c r="Z3961" s="4673"/>
      <c r="AA3961" s="4673"/>
      <c r="AB3961" s="4673"/>
    </row>
    <row r="3962" spans="1:28">
      <c r="A3962" s="4256">
        <v>43487</v>
      </c>
      <c r="B3962" s="4259">
        <v>43.44758110163454</v>
      </c>
      <c r="C3962" s="4259">
        <v>40.92</v>
      </c>
      <c r="D3962" s="4635"/>
      <c r="E3962" s="4259">
        <v>44.11</v>
      </c>
      <c r="F3962" s="4259">
        <v>1.3935903726375207</v>
      </c>
      <c r="G3962" s="4259">
        <v>1.35</v>
      </c>
      <c r="H3962" s="4259">
        <v>1.47</v>
      </c>
      <c r="I3962" s="4257">
        <v>45.6875</v>
      </c>
      <c r="J3962" s="4257">
        <v>45.5625</v>
      </c>
      <c r="K3962" s="4662"/>
      <c r="L3962" s="4257">
        <v>47</v>
      </c>
      <c r="M3962" s="4257">
        <v>47.375</v>
      </c>
      <c r="N3962" s="4662"/>
      <c r="O3962" s="4257">
        <v>64.92</v>
      </c>
      <c r="P3962" s="4257">
        <v>60.22</v>
      </c>
      <c r="Q3962" s="4259">
        <v>54.16</v>
      </c>
      <c r="R3962" s="4260">
        <v>503</v>
      </c>
      <c r="S3962" s="4257">
        <v>55.14</v>
      </c>
      <c r="T3962" s="4258">
        <v>11101.5</v>
      </c>
      <c r="U3962" s="4257">
        <v>53.07</v>
      </c>
      <c r="V3962" s="4258">
        <v>3722</v>
      </c>
      <c r="W3962" s="4673"/>
      <c r="X3962" s="4673"/>
      <c r="Y3962" s="4673"/>
      <c r="Z3962" s="4673"/>
      <c r="AA3962" s="4673"/>
      <c r="AB3962" s="4673"/>
    </row>
    <row r="3963" spans="1:28">
      <c r="A3963" s="4256">
        <v>43488</v>
      </c>
      <c r="B3963" s="4259">
        <v>44.685489077476561</v>
      </c>
      <c r="C3963" s="4259">
        <v>41.3</v>
      </c>
      <c r="D3963" s="4635"/>
      <c r="E3963" s="4259">
        <v>45.84</v>
      </c>
      <c r="F3963" s="4259">
        <v>0.60446862733943918</v>
      </c>
      <c r="G3963" s="4259">
        <v>1.36</v>
      </c>
      <c r="H3963" s="4259">
        <v>0.28000000000000003</v>
      </c>
      <c r="I3963" s="4257">
        <v>45.375</v>
      </c>
      <c r="J3963" s="4257">
        <v>45.8125</v>
      </c>
      <c r="K3963" s="4662"/>
      <c r="L3963" s="4257">
        <v>46.6875</v>
      </c>
      <c r="M3963" s="4257">
        <v>47.3125</v>
      </c>
      <c r="N3963" s="4662"/>
      <c r="O3963" s="4257">
        <v>64.31</v>
      </c>
      <c r="P3963" s="4257">
        <v>60.29</v>
      </c>
      <c r="Q3963" s="4259">
        <v>53.58</v>
      </c>
      <c r="R3963" s="4260">
        <v>274.3</v>
      </c>
      <c r="S3963" s="4257">
        <v>55.14</v>
      </c>
      <c r="T3963" s="4258">
        <v>11460.8</v>
      </c>
      <c r="U3963" s="4257">
        <v>52.27</v>
      </c>
      <c r="V3963" s="4258">
        <v>1741</v>
      </c>
      <c r="W3963" s="4673"/>
      <c r="X3963" s="4673"/>
      <c r="Y3963" s="4673"/>
      <c r="Z3963" s="4673"/>
      <c r="AA3963" s="4673"/>
      <c r="AB3963" s="4673"/>
    </row>
    <row r="3964" spans="1:28">
      <c r="A3964" s="4256">
        <v>43489</v>
      </c>
      <c r="B3964" s="4259">
        <v>44.086620430676305</v>
      </c>
      <c r="C3964" s="4259">
        <v>41.22</v>
      </c>
      <c r="D3964" s="4635"/>
      <c r="E3964" s="4259">
        <v>45.15</v>
      </c>
      <c r="F3964" s="4259">
        <v>1.430000773867359</v>
      </c>
      <c r="G3964" s="4259">
        <v>1.37</v>
      </c>
      <c r="H3964" s="4259">
        <v>1.42</v>
      </c>
      <c r="I3964" s="4257">
        <v>45.3125</v>
      </c>
      <c r="J3964" s="4257">
        <v>45.375</v>
      </c>
      <c r="K3964" s="4662"/>
      <c r="L3964" s="4257">
        <v>46.4375</v>
      </c>
      <c r="M3964" s="4257">
        <v>46.6875</v>
      </c>
      <c r="N3964" s="4662"/>
      <c r="O3964" s="4257">
        <v>62.86</v>
      </c>
      <c r="P3964" s="4257">
        <v>60.17</v>
      </c>
      <c r="Q3964" s="4259">
        <v>52.62</v>
      </c>
      <c r="R3964" s="4260">
        <v>332</v>
      </c>
      <c r="S3964" s="4257">
        <v>55.81</v>
      </c>
      <c r="T3964" s="4258">
        <v>9907.5</v>
      </c>
      <c r="U3964" s="4257">
        <v>52.66</v>
      </c>
      <c r="V3964" s="4258">
        <v>3001</v>
      </c>
      <c r="W3964" s="4673"/>
      <c r="X3964" s="4673"/>
      <c r="Y3964" s="4673"/>
      <c r="Z3964" s="4673"/>
      <c r="AA3964" s="4673"/>
      <c r="AB3964" s="4673"/>
    </row>
    <row r="3965" spans="1:28">
      <c r="A3965" s="4256">
        <v>43490</v>
      </c>
      <c r="B3965" s="4259">
        <v>43.121027426716566</v>
      </c>
      <c r="C3965" s="4259">
        <v>39.909999999999997</v>
      </c>
      <c r="D3965" s="4635"/>
      <c r="E3965" s="4259">
        <v>44.58</v>
      </c>
      <c r="F3965" s="4259">
        <v>1.3259576462486131</v>
      </c>
      <c r="G3965" s="4259">
        <v>1.17</v>
      </c>
      <c r="H3965" s="4259">
        <v>1.56</v>
      </c>
      <c r="I3965" s="4257">
        <v>44.125</v>
      </c>
      <c r="J3965" s="4257">
        <v>44.625</v>
      </c>
      <c r="K3965" s="4662"/>
      <c r="L3965" s="4257">
        <v>45.8125</v>
      </c>
      <c r="M3965" s="4257">
        <v>46.125</v>
      </c>
      <c r="N3965" s="4662"/>
      <c r="O3965" s="4257">
        <v>63.41</v>
      </c>
      <c r="P3965" s="4257">
        <v>60.42</v>
      </c>
      <c r="Q3965" s="4259">
        <v>52.72</v>
      </c>
      <c r="R3965" s="4260">
        <v>701</v>
      </c>
      <c r="S3965" s="4257">
        <v>55.67</v>
      </c>
      <c r="T3965" s="4258">
        <v>9126</v>
      </c>
      <c r="U3965" s="4257">
        <v>52.72</v>
      </c>
      <c r="V3965" s="4258">
        <v>2845</v>
      </c>
      <c r="W3965" s="4673"/>
      <c r="X3965" s="4673"/>
      <c r="Y3965" s="4673"/>
      <c r="Z3965" s="4673"/>
      <c r="AA3965" s="4673"/>
      <c r="AB3965" s="4673"/>
    </row>
    <row r="3966" spans="1:28">
      <c r="A3966" s="4256">
        <v>43493</v>
      </c>
      <c r="B3966" s="4259">
        <v>41.135140650729618</v>
      </c>
      <c r="C3966" s="4259">
        <v>39.79</v>
      </c>
      <c r="D3966" s="4635"/>
      <c r="E3966" s="4259">
        <v>41.11</v>
      </c>
      <c r="F3966" s="4259">
        <v>1.3995115607026125</v>
      </c>
      <c r="G3966" s="4259">
        <v>1.36</v>
      </c>
      <c r="H3966" s="4259">
        <v>1.43</v>
      </c>
      <c r="I3966" s="4257">
        <v>43.8125</v>
      </c>
      <c r="J3966" s="4257">
        <v>44.5</v>
      </c>
      <c r="K3966" s="4662"/>
      <c r="L3966" s="4257">
        <v>45.625</v>
      </c>
      <c r="M3966" s="4257">
        <v>46.375</v>
      </c>
      <c r="N3966" s="4662"/>
      <c r="O3966" s="4257">
        <v>62.83</v>
      </c>
      <c r="P3966" s="4257">
        <v>59.82</v>
      </c>
      <c r="Q3966" s="4259">
        <v>56.49</v>
      </c>
      <c r="R3966" s="4260">
        <v>163</v>
      </c>
      <c r="S3966" s="4257">
        <v>54.6</v>
      </c>
      <c r="T3966" s="4258">
        <v>9072.5</v>
      </c>
      <c r="U3966" s="4257">
        <v>48.06</v>
      </c>
      <c r="V3966" s="4258">
        <v>3140</v>
      </c>
      <c r="W3966" s="4673"/>
      <c r="X3966" s="4673"/>
      <c r="Y3966" s="4673"/>
      <c r="Z3966" s="4673"/>
      <c r="AA3966" s="4673"/>
      <c r="AB3966" s="4673"/>
    </row>
    <row r="3967" spans="1:28">
      <c r="A3967" s="4256">
        <v>43494</v>
      </c>
      <c r="B3967" s="4259">
        <v>43.416911505880428</v>
      </c>
      <c r="C3967" s="4259">
        <v>40.200000000000003</v>
      </c>
      <c r="D3967" s="4635"/>
      <c r="E3967" s="4259">
        <v>44.83</v>
      </c>
      <c r="F3967" s="4259">
        <v>1.4946649092153799</v>
      </c>
      <c r="G3967" s="4259">
        <v>1.36</v>
      </c>
      <c r="H3967" s="4259">
        <v>1.97</v>
      </c>
      <c r="I3967" s="4257">
        <v>44.0625</v>
      </c>
      <c r="J3967" s="4257">
        <v>44.625</v>
      </c>
      <c r="K3967" s="4662"/>
      <c r="L3967" s="4257">
        <v>44.5</v>
      </c>
      <c r="M3967" s="4257">
        <v>46.25</v>
      </c>
      <c r="N3967" s="4662"/>
      <c r="O3967" s="4257">
        <v>63.54</v>
      </c>
      <c r="P3967" s="4257">
        <v>59.65</v>
      </c>
      <c r="Q3967" s="4259">
        <v>46.99</v>
      </c>
      <c r="R3967" s="4260">
        <v>881</v>
      </c>
      <c r="S3967" s="4257">
        <v>54.26</v>
      </c>
      <c r="T3967" s="4258">
        <v>8564</v>
      </c>
      <c r="U3967" s="4257">
        <v>47.56</v>
      </c>
      <c r="V3967" s="4258">
        <v>3319</v>
      </c>
      <c r="W3967" s="4673"/>
      <c r="X3967" s="4673"/>
      <c r="Y3967" s="4673"/>
      <c r="Z3967" s="4673"/>
      <c r="AA3967" s="4673"/>
      <c r="AB3967" s="4673"/>
    </row>
    <row r="3968" spans="1:28">
      <c r="A3968" s="4256">
        <v>43495</v>
      </c>
      <c r="B3968" s="4259">
        <v>43.457937846153754</v>
      </c>
      <c r="C3968" s="4259">
        <v>40.74</v>
      </c>
      <c r="D3968" s="4635"/>
      <c r="E3968" s="4259">
        <v>44.98</v>
      </c>
      <c r="F3968" s="4259">
        <v>1.5118961681087764</v>
      </c>
      <c r="G3968" s="4259">
        <v>1.36</v>
      </c>
      <c r="H3968" s="4259">
        <v>2.02</v>
      </c>
      <c r="I3968" s="4257">
        <v>43.5625</v>
      </c>
      <c r="J3968" s="4257">
        <v>44.0625</v>
      </c>
      <c r="K3968" s="4662"/>
      <c r="L3968" s="4257">
        <v>44.5625</v>
      </c>
      <c r="M3968" s="4257">
        <v>46.4375</v>
      </c>
      <c r="N3968" s="4662"/>
      <c r="O3968" s="4257">
        <v>63.14</v>
      </c>
      <c r="P3968" s="4257">
        <v>59.31</v>
      </c>
      <c r="Q3968" s="4259">
        <v>48.11</v>
      </c>
      <c r="R3968" s="4260">
        <v>1795</v>
      </c>
      <c r="S3968" s="4257">
        <v>52.9</v>
      </c>
      <c r="T3968" s="4258">
        <v>9427.5</v>
      </c>
      <c r="U3968" s="4257">
        <v>44.79</v>
      </c>
      <c r="V3968" s="4258">
        <v>6183</v>
      </c>
      <c r="W3968" s="4673"/>
      <c r="X3968" s="4673"/>
      <c r="Y3968" s="4673"/>
      <c r="Z3968" s="4673"/>
      <c r="AA3968" s="4673"/>
      <c r="AB3968" s="4673"/>
    </row>
    <row r="3969" spans="1:28">
      <c r="A3969" s="4256">
        <v>43496</v>
      </c>
      <c r="B3969" s="4259">
        <v>42.197380498983691</v>
      </c>
      <c r="C3969" s="4259">
        <v>40.65</v>
      </c>
      <c r="D3969" s="4635"/>
      <c r="E3969" s="4259">
        <v>42.48</v>
      </c>
      <c r="F3969" s="4259">
        <v>1.5033363308004737</v>
      </c>
      <c r="G3969" s="4259">
        <v>1.33</v>
      </c>
      <c r="H3969" s="4259">
        <v>1.87</v>
      </c>
      <c r="I3969" s="4257">
        <v>44.3125</v>
      </c>
      <c r="J3969" s="4257">
        <v>44.5625</v>
      </c>
      <c r="K3969" s="4662"/>
      <c r="L3969" s="4257">
        <v>44.8125</v>
      </c>
      <c r="M3969" s="4257">
        <v>46</v>
      </c>
      <c r="N3969" s="4662"/>
      <c r="O3969" s="4257">
        <v>61.94</v>
      </c>
      <c r="P3969" s="4257">
        <v>58.86</v>
      </c>
      <c r="Q3969" s="4259">
        <v>47.01</v>
      </c>
      <c r="R3969" s="4260">
        <v>1121</v>
      </c>
      <c r="S3969" s="4257">
        <v>51.47</v>
      </c>
      <c r="T3969" s="4258">
        <v>9416.5</v>
      </c>
      <c r="U3969" s="4257">
        <v>41.88</v>
      </c>
      <c r="V3969" s="4258">
        <v>4333</v>
      </c>
      <c r="W3969" s="4673"/>
      <c r="X3969" s="4673"/>
      <c r="Y3969" s="4673"/>
      <c r="Z3969" s="4673"/>
      <c r="AA3969" s="4673"/>
      <c r="AB3969" s="4673"/>
    </row>
    <row r="3970" spans="1:28">
      <c r="A3970" s="4256">
        <v>43497</v>
      </c>
      <c r="B3970" s="4259">
        <v>41.209091267264952</v>
      </c>
      <c r="C3970" s="4259">
        <v>37.79</v>
      </c>
      <c r="D3970" s="4635"/>
      <c r="E3970" s="4259">
        <v>42.52</v>
      </c>
      <c r="F3970" s="4259">
        <v>1.1983453005537312</v>
      </c>
      <c r="G3970" s="4259">
        <v>1.1100000000000001</v>
      </c>
      <c r="H3970" s="4259">
        <v>1.25</v>
      </c>
      <c r="I3970" s="4257">
        <v>41.0625</v>
      </c>
      <c r="J3970" s="4257">
        <v>42.5625</v>
      </c>
      <c r="K3970" s="4662"/>
      <c r="L3970" s="4257">
        <v>43.0625</v>
      </c>
      <c r="M3970" s="4257">
        <v>44.1875</v>
      </c>
      <c r="N3970" s="4662"/>
      <c r="O3970" s="4257">
        <v>64.44</v>
      </c>
      <c r="P3970" s="4257">
        <v>58.75</v>
      </c>
      <c r="Q3970" s="4259">
        <v>51.85</v>
      </c>
      <c r="R3970" s="4260">
        <v>953</v>
      </c>
      <c r="S3970" s="4257">
        <v>52.98</v>
      </c>
      <c r="T3970" s="4258">
        <v>7787.5</v>
      </c>
      <c r="U3970" s="4257">
        <v>44.76</v>
      </c>
      <c r="V3970" s="4258">
        <v>4787</v>
      </c>
      <c r="W3970" s="4673"/>
      <c r="X3970" s="4673"/>
      <c r="Y3970" s="4673"/>
      <c r="Z3970" s="4673"/>
      <c r="AA3970" s="4673"/>
      <c r="AB3970" s="4673"/>
    </row>
    <row r="3971" spans="1:28">
      <c r="A3971" s="4256">
        <v>43500</v>
      </c>
      <c r="B3971" s="4259">
        <v>40.757700249449265</v>
      </c>
      <c r="C3971" s="4259">
        <v>39.83</v>
      </c>
      <c r="D3971" s="4635"/>
      <c r="E3971" s="4259">
        <v>40.82</v>
      </c>
      <c r="F3971" s="4259">
        <v>1.4279626555621503</v>
      </c>
      <c r="G3971" s="4259">
        <v>1.3</v>
      </c>
      <c r="H3971" s="4259">
        <v>1.63</v>
      </c>
      <c r="I3971" s="4257">
        <v>43</v>
      </c>
      <c r="J3971" s="4257">
        <v>42.375</v>
      </c>
      <c r="K3971" s="4662"/>
      <c r="L3971" s="4257">
        <v>44.0625</v>
      </c>
      <c r="M3971" s="4257">
        <v>43.3125</v>
      </c>
      <c r="N3971" s="4662"/>
      <c r="O3971" s="4257">
        <v>62.93</v>
      </c>
      <c r="P3971" s="4257">
        <v>57.79</v>
      </c>
      <c r="Q3971" s="4259">
        <v>50</v>
      </c>
      <c r="R3971" s="4260">
        <v>809</v>
      </c>
      <c r="S3971" s="4257">
        <v>51.53</v>
      </c>
      <c r="T3971" s="4258">
        <v>8244</v>
      </c>
      <c r="U3971" s="4257">
        <v>45.3</v>
      </c>
      <c r="V3971" s="4258">
        <v>14396</v>
      </c>
      <c r="W3971" s="4673"/>
      <c r="X3971" s="4673"/>
      <c r="Y3971" s="4673"/>
      <c r="Z3971" s="4673"/>
      <c r="AA3971" s="4673"/>
      <c r="AB3971" s="4673"/>
    </row>
    <row r="3972" spans="1:28">
      <c r="A3972" s="4256">
        <v>43501</v>
      </c>
      <c r="B3972" s="4259">
        <v>41.902145921809428</v>
      </c>
      <c r="C3972" s="4259">
        <v>39.380000000000003</v>
      </c>
      <c r="D3972" s="4635"/>
      <c r="E3972" s="4259">
        <v>43.24</v>
      </c>
      <c r="F3972" s="4259">
        <v>1.4068820065394367</v>
      </c>
      <c r="G3972" s="4259">
        <v>1.34</v>
      </c>
      <c r="H3972" s="4259">
        <v>1.41</v>
      </c>
      <c r="I3972" s="4257">
        <v>42.3125</v>
      </c>
      <c r="J3972" s="4257">
        <v>41.4375</v>
      </c>
      <c r="K3972" s="4662"/>
      <c r="L3972" s="4257">
        <v>42.875</v>
      </c>
      <c r="M3972" s="4257">
        <v>42.3125</v>
      </c>
      <c r="N3972" s="4662"/>
      <c r="O3972" s="4257">
        <v>63.1</v>
      </c>
      <c r="P3972" s="4257">
        <v>57.12</v>
      </c>
      <c r="Q3972" s="4259">
        <v>50.3</v>
      </c>
      <c r="R3972" s="4260">
        <v>554</v>
      </c>
      <c r="S3972" s="4257">
        <v>50.59</v>
      </c>
      <c r="T3972" s="4258">
        <v>7072</v>
      </c>
      <c r="U3972" s="4257">
        <v>42.94</v>
      </c>
      <c r="V3972" s="4258">
        <v>11654</v>
      </c>
      <c r="W3972" s="4673"/>
      <c r="X3972" s="4673"/>
      <c r="Y3972" s="4673"/>
      <c r="Z3972" s="4673"/>
      <c r="AA3972" s="4673"/>
      <c r="AB3972" s="4673"/>
    </row>
    <row r="3973" spans="1:28">
      <c r="A3973" s="4256">
        <v>43502</v>
      </c>
      <c r="B3973" s="4259">
        <v>41.46851590437754</v>
      </c>
      <c r="C3973" s="4259">
        <v>39.340000000000003</v>
      </c>
      <c r="D3973" s="4635"/>
      <c r="E3973" s="4259">
        <v>42.53</v>
      </c>
      <c r="F3973" s="4259">
        <v>1.6326826909179855</v>
      </c>
      <c r="G3973" s="4259">
        <v>1.35</v>
      </c>
      <c r="H3973" s="4259">
        <v>2.2200000000000002</v>
      </c>
      <c r="I3973" s="4257">
        <v>42.25</v>
      </c>
      <c r="J3973" s="4257">
        <v>40.8125</v>
      </c>
      <c r="K3973" s="4662"/>
      <c r="L3973" s="4257">
        <v>43.0625</v>
      </c>
      <c r="M3973" s="4257">
        <v>41.75</v>
      </c>
      <c r="N3973" s="4662"/>
      <c r="O3973" s="4257">
        <v>62.85</v>
      </c>
      <c r="P3973" s="4257">
        <v>55.96</v>
      </c>
      <c r="Q3973" s="4259">
        <v>48.55</v>
      </c>
      <c r="R3973" s="4260">
        <v>520</v>
      </c>
      <c r="S3973" s="4257">
        <v>48.9</v>
      </c>
      <c r="T3973" s="4258">
        <v>9132</v>
      </c>
      <c r="U3973" s="4257">
        <v>41.31</v>
      </c>
      <c r="V3973" s="4258">
        <v>12818</v>
      </c>
      <c r="W3973" s="4673"/>
      <c r="X3973" s="4673"/>
      <c r="Y3973" s="4673"/>
      <c r="Z3973" s="4673"/>
      <c r="AA3973" s="4673"/>
      <c r="AB3973" s="4673"/>
    </row>
    <row r="3974" spans="1:28">
      <c r="A3974" s="4256">
        <v>43503</v>
      </c>
      <c r="B3974" s="4259">
        <v>40.872753563781345</v>
      </c>
      <c r="C3974" s="4259">
        <v>38.22</v>
      </c>
      <c r="D3974" s="4635"/>
      <c r="E3974" s="4259">
        <v>42.04</v>
      </c>
      <c r="F3974" s="4259">
        <v>1.3935958648301414</v>
      </c>
      <c r="G3974" s="4259">
        <v>1.36</v>
      </c>
      <c r="H3974" s="4259">
        <v>1.36</v>
      </c>
      <c r="I3974" s="4257">
        <v>40.3125</v>
      </c>
      <c r="J3974" s="4257">
        <v>39.4375</v>
      </c>
      <c r="K3974" s="4662"/>
      <c r="L3974" s="4257">
        <v>40.75</v>
      </c>
      <c r="M3974" s="4257">
        <v>40.1875</v>
      </c>
      <c r="N3974" s="4662"/>
      <c r="O3974" s="4257">
        <v>63.45</v>
      </c>
      <c r="P3974" s="4257">
        <v>54.9</v>
      </c>
      <c r="Q3974" s="4259">
        <v>43.09</v>
      </c>
      <c r="R3974" s="4260">
        <v>580</v>
      </c>
      <c r="S3974" s="4257">
        <v>47.13</v>
      </c>
      <c r="T3974" s="4258">
        <v>8147.5</v>
      </c>
      <c r="U3974" s="4257">
        <v>42.63</v>
      </c>
      <c r="V3974" s="4258">
        <v>15195</v>
      </c>
      <c r="W3974" s="4673"/>
      <c r="X3974" s="4673"/>
      <c r="Y3974" s="4673"/>
      <c r="Z3974" s="4673"/>
      <c r="AA3974" s="4673"/>
      <c r="AB3974" s="4673"/>
    </row>
    <row r="3975" spans="1:28">
      <c r="A3975" s="4256">
        <v>43504</v>
      </c>
      <c r="B3975" s="4259">
        <v>38.512646454970977</v>
      </c>
      <c r="C3975" s="4259">
        <v>35.72</v>
      </c>
      <c r="D3975" s="4635"/>
      <c r="E3975" s="4259">
        <v>39.65</v>
      </c>
      <c r="F3975" s="4259">
        <v>1.2033832906981057</v>
      </c>
      <c r="G3975" s="4259">
        <v>1.1100000000000001</v>
      </c>
      <c r="H3975" s="4259">
        <v>1.35</v>
      </c>
      <c r="I3975" s="4257">
        <v>38.75</v>
      </c>
      <c r="J3975" s="4257">
        <v>38.125</v>
      </c>
      <c r="K3975" s="4662"/>
      <c r="L3975" s="4257">
        <v>40.3125</v>
      </c>
      <c r="M3975" s="4257">
        <v>39.5</v>
      </c>
      <c r="N3975" s="4662"/>
      <c r="O3975" s="4257">
        <v>64.19</v>
      </c>
      <c r="P3975" s="4257">
        <v>53.65</v>
      </c>
      <c r="Q3975" s="4259">
        <v>41.12</v>
      </c>
      <c r="R3975" s="4260">
        <v>292</v>
      </c>
      <c r="S3975" s="4257">
        <v>46.23</v>
      </c>
      <c r="T3975" s="4258">
        <v>7536</v>
      </c>
      <c r="U3975" s="4257">
        <v>41.82</v>
      </c>
      <c r="V3975" s="4258">
        <v>15810</v>
      </c>
      <c r="W3975" s="4673"/>
      <c r="X3975" s="4673"/>
      <c r="Y3975" s="4673"/>
      <c r="Z3975" s="4673"/>
      <c r="AA3975" s="4673"/>
      <c r="AB3975" s="4673"/>
    </row>
    <row r="3976" spans="1:28">
      <c r="A3976" s="4256">
        <v>43507</v>
      </c>
      <c r="B3976" s="4259">
        <v>38.358703966304475</v>
      </c>
      <c r="C3976" s="4259">
        <v>36.49</v>
      </c>
      <c r="D3976" s="4635"/>
      <c r="E3976" s="4259">
        <v>39.22</v>
      </c>
      <c r="F3976" s="4259">
        <v>1.6588532299504499</v>
      </c>
      <c r="G3976" s="4259">
        <v>1.29</v>
      </c>
      <c r="H3976" s="4259">
        <v>2.13</v>
      </c>
      <c r="I3976" s="4257">
        <v>38.375</v>
      </c>
      <c r="J3976" s="4257">
        <v>37.375</v>
      </c>
      <c r="K3976" s="4662"/>
      <c r="L3976" s="4257">
        <v>39.3125</v>
      </c>
      <c r="M3976" s="4257">
        <v>39</v>
      </c>
      <c r="N3976" s="4662"/>
      <c r="O3976" s="4257">
        <v>62.85</v>
      </c>
      <c r="P3976" s="4257">
        <v>51.81</v>
      </c>
      <c r="Q3976" s="4259">
        <v>41.48</v>
      </c>
      <c r="R3976" s="4260">
        <v>296</v>
      </c>
      <c r="S3976" s="4257">
        <v>45.01</v>
      </c>
      <c r="T3976" s="4258">
        <v>7731</v>
      </c>
      <c r="U3976" s="4257">
        <v>38.78</v>
      </c>
      <c r="V3976" s="4258">
        <v>10875</v>
      </c>
      <c r="W3976" s="4673"/>
      <c r="X3976" s="4673"/>
      <c r="Y3976" s="4673"/>
      <c r="Z3976" s="4673"/>
      <c r="AA3976" s="4673"/>
      <c r="AB3976" s="4673"/>
    </row>
    <row r="3977" spans="1:28">
      <c r="A3977" s="4256">
        <v>43508</v>
      </c>
      <c r="B3977" s="4259">
        <v>37.591735711052223</v>
      </c>
      <c r="C3977" s="4259">
        <v>35.65</v>
      </c>
      <c r="D3977" s="4635"/>
      <c r="E3977" s="4259">
        <v>38.549999999999997</v>
      </c>
      <c r="F3977" s="4259">
        <v>1.6758786097005332</v>
      </c>
      <c r="G3977" s="4259">
        <v>1.4</v>
      </c>
      <c r="H3977" s="4259">
        <v>2.09</v>
      </c>
      <c r="I3977" s="4257">
        <v>37.9375</v>
      </c>
      <c r="J3977" s="4257">
        <v>36.625</v>
      </c>
      <c r="K3977" s="4662"/>
      <c r="L3977" s="4257">
        <v>38.5625</v>
      </c>
      <c r="M3977" s="4257">
        <v>37.5</v>
      </c>
      <c r="N3977" s="4662"/>
      <c r="O3977" s="4257">
        <v>63.18</v>
      </c>
      <c r="P3977" s="4257">
        <v>50.53</v>
      </c>
      <c r="Q3977" s="4259">
        <v>42.06</v>
      </c>
      <c r="R3977" s="4260">
        <v>381</v>
      </c>
      <c r="S3977" s="4257">
        <v>43.98</v>
      </c>
      <c r="T3977" s="4258">
        <v>7350.5</v>
      </c>
      <c r="U3977" s="4257">
        <v>38.28</v>
      </c>
      <c r="V3977" s="4258">
        <v>16089</v>
      </c>
      <c r="W3977" s="4673"/>
      <c r="X3977" s="4673"/>
      <c r="Y3977" s="4673"/>
      <c r="Z3977" s="4673"/>
      <c r="AA3977" s="4673"/>
      <c r="AB3977" s="4673"/>
    </row>
    <row r="3978" spans="1:28">
      <c r="A3978" s="4256">
        <v>43509</v>
      </c>
      <c r="B3978" s="4259">
        <v>37.781929505440388</v>
      </c>
      <c r="C3978" s="4259">
        <v>35.57</v>
      </c>
      <c r="D3978" s="4635"/>
      <c r="E3978" s="4259">
        <v>38.56</v>
      </c>
      <c r="F3978" s="4259">
        <v>1.6826444515730261</v>
      </c>
      <c r="G3978" s="4259">
        <v>1.33</v>
      </c>
      <c r="H3978" s="4259">
        <v>1.93</v>
      </c>
      <c r="I3978" s="4257">
        <v>37.8125</v>
      </c>
      <c r="J3978" s="4257">
        <v>35.875</v>
      </c>
      <c r="K3978" s="4662"/>
      <c r="L3978" s="4257">
        <v>38.4375</v>
      </c>
      <c r="M3978" s="4257">
        <v>37.375</v>
      </c>
      <c r="N3978" s="4662"/>
      <c r="O3978" s="4257">
        <v>62.61</v>
      </c>
      <c r="P3978" s="4257">
        <v>49.63</v>
      </c>
      <c r="Q3978" s="4259">
        <v>41.64</v>
      </c>
      <c r="R3978" s="4260">
        <v>1403</v>
      </c>
      <c r="S3978" s="4257">
        <v>42.67</v>
      </c>
      <c r="T3978" s="4258">
        <v>8719.5</v>
      </c>
      <c r="U3978" s="4257">
        <v>38.24</v>
      </c>
      <c r="V3978" s="4258">
        <v>10169</v>
      </c>
      <c r="W3978" s="4673"/>
      <c r="X3978" s="4673"/>
      <c r="Y3978" s="4673"/>
      <c r="Z3978" s="4673"/>
      <c r="AA3978" s="4673"/>
      <c r="AB3978" s="4673"/>
    </row>
    <row r="3979" spans="1:28">
      <c r="A3979" s="4256">
        <v>43510</v>
      </c>
      <c r="B3979" s="4259">
        <v>35.864129118190689</v>
      </c>
      <c r="C3979" s="4259">
        <v>34.5</v>
      </c>
      <c r="D3979" s="4635"/>
      <c r="E3979" s="4259">
        <v>36.5</v>
      </c>
      <c r="F3979" s="4259">
        <v>1.6634719625841055</v>
      </c>
      <c r="G3979" s="4259">
        <v>1.4</v>
      </c>
      <c r="H3979" s="4259">
        <v>2.08</v>
      </c>
      <c r="I3979" s="4257">
        <v>36.3125</v>
      </c>
      <c r="J3979" s="4257">
        <v>36.0625</v>
      </c>
      <c r="K3979" s="4662"/>
      <c r="L3979" s="4257">
        <v>36.4375</v>
      </c>
      <c r="M3979" s="4257">
        <v>37.3125</v>
      </c>
      <c r="N3979" s="4662"/>
      <c r="O3979" s="4257">
        <v>62.44</v>
      </c>
      <c r="P3979" s="4257">
        <v>48.66</v>
      </c>
      <c r="Q3979" s="4259">
        <v>40.58</v>
      </c>
      <c r="R3979" s="4260">
        <v>1286</v>
      </c>
      <c r="S3979" s="4257">
        <v>41.99</v>
      </c>
      <c r="T3979" s="4258">
        <v>7956.5</v>
      </c>
      <c r="U3979" s="4257">
        <v>38.159999999999997</v>
      </c>
      <c r="V3979" s="4258">
        <v>4298</v>
      </c>
      <c r="W3979" s="4673"/>
      <c r="X3979" s="4673"/>
      <c r="Y3979" s="4673"/>
      <c r="Z3979" s="4673"/>
      <c r="AA3979" s="4673"/>
      <c r="AB3979" s="4673"/>
    </row>
    <row r="3980" spans="1:28">
      <c r="A3980" s="4256">
        <v>43511</v>
      </c>
      <c r="B3980" s="4259">
        <v>34.857196150755009</v>
      </c>
      <c r="C3980" s="4259">
        <v>33.01</v>
      </c>
      <c r="D3980" s="4635"/>
      <c r="E3980" s="4259">
        <v>35.65</v>
      </c>
      <c r="F3980" s="4259">
        <v>1.3204544630938251</v>
      </c>
      <c r="G3980" s="4259">
        <v>1.19</v>
      </c>
      <c r="H3980" s="4259">
        <v>1.54</v>
      </c>
      <c r="I3980" s="4257">
        <v>35.6875</v>
      </c>
      <c r="J3980" s="4257">
        <v>35.375</v>
      </c>
      <c r="K3980" s="4662"/>
      <c r="L3980" s="4257">
        <v>37.25</v>
      </c>
      <c r="M3980" s="4257">
        <v>36.5</v>
      </c>
      <c r="N3980" s="4662"/>
      <c r="O3980" s="4257">
        <v>63.92</v>
      </c>
      <c r="P3980" s="4257">
        <v>47.29</v>
      </c>
      <c r="Q3980" s="4259">
        <v>40.869999999999997</v>
      </c>
      <c r="R3980" s="4260">
        <v>1694.7</v>
      </c>
      <c r="S3980" s="4257">
        <v>42.14</v>
      </c>
      <c r="T3980" s="4258">
        <v>8259.2000000000007</v>
      </c>
      <c r="U3980" s="4257">
        <v>38.799999999999997</v>
      </c>
      <c r="V3980" s="4258">
        <v>4640</v>
      </c>
      <c r="W3980" s="4673"/>
      <c r="X3980" s="4673"/>
      <c r="Y3980" s="4673"/>
      <c r="Z3980" s="4673"/>
      <c r="AA3980" s="4673"/>
      <c r="AB3980" s="4673"/>
    </row>
    <row r="3981" spans="1:28">
      <c r="A3981" s="4256">
        <v>43514</v>
      </c>
      <c r="B3981" s="4259">
        <v>34.671018158145898</v>
      </c>
      <c r="C3981" s="4259">
        <v>33.68</v>
      </c>
      <c r="D3981" s="4635"/>
      <c r="E3981" s="4259">
        <v>35.049999999999997</v>
      </c>
      <c r="F3981" s="4259">
        <v>1.4777816229170297</v>
      </c>
      <c r="G3981" s="4259">
        <v>1.35</v>
      </c>
      <c r="H3981" s="4259">
        <v>1.72</v>
      </c>
      <c r="I3981" s="4257">
        <v>35.625</v>
      </c>
      <c r="J3981" s="4257">
        <v>35.25</v>
      </c>
      <c r="K3981" s="4662"/>
      <c r="L3981" s="4257">
        <v>36.1875</v>
      </c>
      <c r="M3981" s="4257">
        <v>35.9375</v>
      </c>
      <c r="N3981" s="4662"/>
      <c r="O3981" s="4257">
        <v>61.6</v>
      </c>
      <c r="P3981" s="4257">
        <v>47.59</v>
      </c>
      <c r="Q3981" s="4259">
        <v>40.42</v>
      </c>
      <c r="R3981" s="4260">
        <v>1627</v>
      </c>
      <c r="S3981" s="4257">
        <v>42.33</v>
      </c>
      <c r="T3981" s="4258">
        <v>7028.5</v>
      </c>
      <c r="U3981" s="4257">
        <v>38.9</v>
      </c>
      <c r="V3981" s="4258">
        <v>4847</v>
      </c>
      <c r="W3981" s="4673"/>
      <c r="X3981" s="4673"/>
      <c r="Y3981" s="4673"/>
      <c r="Z3981" s="4673"/>
      <c r="AA3981" s="4673"/>
      <c r="AB3981" s="4673"/>
    </row>
    <row r="3982" spans="1:28">
      <c r="A3982" s="4256">
        <v>43515</v>
      </c>
      <c r="B3982" s="4259">
        <v>35.182765591668847</v>
      </c>
      <c r="C3982" s="4259">
        <v>33.33</v>
      </c>
      <c r="D3982" s="4635"/>
      <c r="E3982" s="4259">
        <v>36.15</v>
      </c>
      <c r="F3982" s="4259">
        <v>1.1175932019140242</v>
      </c>
      <c r="G3982" s="4259">
        <v>1.4</v>
      </c>
      <c r="H3982" s="4259">
        <v>0.94</v>
      </c>
      <c r="I3982" s="4257">
        <v>35.5625</v>
      </c>
      <c r="J3982" s="4257">
        <v>35.375</v>
      </c>
      <c r="K3982" s="4662"/>
      <c r="L3982" s="4257">
        <v>36.5</v>
      </c>
      <c r="M3982" s="4257">
        <v>36.625</v>
      </c>
      <c r="N3982" s="4662"/>
      <c r="O3982" s="4257">
        <v>60.45</v>
      </c>
      <c r="P3982" s="4257">
        <v>47.71</v>
      </c>
      <c r="Q3982" s="4259">
        <v>41.18</v>
      </c>
      <c r="R3982" s="4260">
        <v>1831</v>
      </c>
      <c r="S3982" s="4257">
        <v>42.5</v>
      </c>
      <c r="T3982" s="4258">
        <v>8474.5</v>
      </c>
      <c r="U3982" s="4257">
        <v>37.770000000000003</v>
      </c>
      <c r="V3982" s="4258">
        <v>3762</v>
      </c>
      <c r="W3982" s="4673"/>
      <c r="X3982" s="4673"/>
      <c r="Y3982" s="4673"/>
      <c r="Z3982" s="4673"/>
      <c r="AA3982" s="4673"/>
      <c r="AB3982" s="4673"/>
    </row>
    <row r="3983" spans="1:28">
      <c r="A3983" s="4256">
        <v>43516</v>
      </c>
      <c r="B3983" s="4259">
        <v>33.39967501785717</v>
      </c>
      <c r="C3983" s="4259">
        <v>32.590000000000003</v>
      </c>
      <c r="D3983" s="4635"/>
      <c r="E3983" s="4259">
        <v>33.42</v>
      </c>
      <c r="F3983" s="4259">
        <v>1.3804861220812823</v>
      </c>
      <c r="G3983" s="4259">
        <v>1.07</v>
      </c>
      <c r="H3983" s="4259">
        <v>2.1800000000000002</v>
      </c>
      <c r="I3983" s="4257">
        <v>35.4375</v>
      </c>
      <c r="J3983" s="4257">
        <v>35.1875</v>
      </c>
      <c r="K3983" s="4662"/>
      <c r="L3983" s="4257">
        <v>35.9375</v>
      </c>
      <c r="M3983" s="4257">
        <v>36.875</v>
      </c>
      <c r="N3983" s="4662"/>
      <c r="O3983" s="4257">
        <v>60.98</v>
      </c>
      <c r="P3983" s="4257">
        <v>47.76</v>
      </c>
      <c r="Q3983" s="4259">
        <v>40.799999999999997</v>
      </c>
      <c r="R3983" s="4260">
        <v>1904.5</v>
      </c>
      <c r="S3983" s="4257">
        <v>42.9</v>
      </c>
      <c r="T3983" s="4258">
        <v>8192.5</v>
      </c>
      <c r="U3983" s="4257">
        <v>37.700000000000003</v>
      </c>
      <c r="V3983" s="4258">
        <v>2729</v>
      </c>
      <c r="W3983" s="4673"/>
      <c r="X3983" s="4673"/>
      <c r="Y3983" s="4673"/>
      <c r="Z3983" s="4673"/>
      <c r="AA3983" s="4673"/>
      <c r="AB3983" s="4673"/>
    </row>
    <row r="3984" spans="1:28">
      <c r="A3984" s="4256">
        <v>43517</v>
      </c>
      <c r="B3984" s="4259">
        <v>33.049759830030759</v>
      </c>
      <c r="C3984" s="4259">
        <v>33.049999999999997</v>
      </c>
      <c r="D3984" s="4635"/>
      <c r="E3984" s="4259">
        <v>32.5</v>
      </c>
      <c r="F3984" s="4259">
        <v>1.3871239066909014</v>
      </c>
      <c r="G3984" s="4259">
        <v>1.24</v>
      </c>
      <c r="H3984" s="4259">
        <v>2.2000000000000002</v>
      </c>
      <c r="I3984" s="4257">
        <v>35.625</v>
      </c>
      <c r="J3984" s="4257">
        <v>35.9375</v>
      </c>
      <c r="K3984" s="4662"/>
      <c r="L3984" s="4257">
        <v>36.9375</v>
      </c>
      <c r="M3984" s="4257">
        <v>37.5</v>
      </c>
      <c r="N3984" s="4662"/>
      <c r="O3984" s="4257">
        <v>60.39</v>
      </c>
      <c r="P3984" s="4257">
        <v>50.04</v>
      </c>
      <c r="Q3984" s="4259">
        <v>41.76</v>
      </c>
      <c r="R3984" s="4260">
        <v>1916.5</v>
      </c>
      <c r="S3984" s="4257">
        <v>44.89</v>
      </c>
      <c r="T3984" s="4258">
        <v>9346.5</v>
      </c>
      <c r="U3984" s="4257">
        <v>44.1</v>
      </c>
      <c r="V3984" s="4258">
        <v>4825</v>
      </c>
      <c r="W3984" s="4673"/>
      <c r="X3984" s="4673"/>
      <c r="Y3984" s="4673"/>
      <c r="Z3984" s="4673"/>
      <c r="AA3984" s="4673"/>
      <c r="AB3984" s="4673"/>
    </row>
    <row r="3985" spans="1:28">
      <c r="A3985" s="4256">
        <v>43518</v>
      </c>
      <c r="B3985" s="4259">
        <v>35.842182967428357</v>
      </c>
      <c r="C3985" s="4259">
        <v>33.57</v>
      </c>
      <c r="D3985" s="4635"/>
      <c r="E3985" s="4259">
        <v>36.76</v>
      </c>
      <c r="F3985" s="4259">
        <v>0.69936381844722817</v>
      </c>
      <c r="G3985" s="4259">
        <v>1.23</v>
      </c>
      <c r="H3985" s="4259">
        <v>0.39</v>
      </c>
      <c r="I3985" s="4257">
        <v>35.3125</v>
      </c>
      <c r="J3985" s="4257">
        <v>36.5625</v>
      </c>
      <c r="K3985" s="4662"/>
      <c r="L3985" s="4257">
        <v>35.25</v>
      </c>
      <c r="M3985" s="4257">
        <v>37.625</v>
      </c>
      <c r="N3985" s="4662"/>
      <c r="O3985" s="4257">
        <v>62.35</v>
      </c>
      <c r="P3985" s="4257">
        <v>51.32</v>
      </c>
      <c r="Q3985" s="4259">
        <v>43.36</v>
      </c>
      <c r="R3985" s="4260">
        <v>2863.5</v>
      </c>
      <c r="S3985" s="4257">
        <v>44.81</v>
      </c>
      <c r="T3985" s="4258">
        <v>11837</v>
      </c>
      <c r="U3985" s="4257">
        <v>44.15</v>
      </c>
      <c r="V3985" s="4258">
        <v>6021</v>
      </c>
      <c r="W3985" s="4673"/>
      <c r="X3985" s="4673"/>
      <c r="Y3985" s="4673"/>
      <c r="Z3985" s="4673"/>
      <c r="AA3985" s="4673"/>
      <c r="AB3985" s="4673"/>
    </row>
    <row r="3986" spans="1:28">
      <c r="A3986" s="4256">
        <v>43521</v>
      </c>
      <c r="B3986" s="4259">
        <v>35.099293437074635</v>
      </c>
      <c r="C3986" s="4259">
        <v>33.39</v>
      </c>
      <c r="D3986" s="4635"/>
      <c r="E3986" s="4259">
        <v>35.9</v>
      </c>
      <c r="F3986" s="4259">
        <v>1.1699208861478094</v>
      </c>
      <c r="G3986" s="4259">
        <v>1.08</v>
      </c>
      <c r="H3986" s="4259">
        <v>1.46</v>
      </c>
      <c r="I3986" s="4257">
        <v>35.625</v>
      </c>
      <c r="J3986" s="4257">
        <v>36</v>
      </c>
      <c r="K3986" s="4662"/>
      <c r="L3986" s="4257">
        <v>36.375</v>
      </c>
      <c r="M3986" s="4257">
        <v>36.5625</v>
      </c>
      <c r="N3986" s="4662"/>
      <c r="O3986" s="4257">
        <v>61.68</v>
      </c>
      <c r="P3986" s="4257">
        <v>52</v>
      </c>
      <c r="Q3986" s="4259">
        <v>43.27</v>
      </c>
      <c r="R3986" s="4260">
        <v>2736.5</v>
      </c>
      <c r="S3986" s="4257">
        <v>45.61</v>
      </c>
      <c r="T3986" s="4258">
        <v>12530.3</v>
      </c>
      <c r="U3986" s="4257">
        <v>43.71</v>
      </c>
      <c r="V3986" s="4258">
        <v>6076</v>
      </c>
      <c r="W3986" s="4673"/>
      <c r="X3986" s="4673"/>
      <c r="Y3986" s="4673"/>
      <c r="Z3986" s="4673"/>
      <c r="AA3986" s="4673"/>
      <c r="AB3986" s="4673"/>
    </row>
    <row r="3987" spans="1:28">
      <c r="A3987" s="4256">
        <v>43522</v>
      </c>
      <c r="B3987" s="4259">
        <v>38.026246432781889</v>
      </c>
      <c r="C3987" s="4259">
        <v>33.630000000000003</v>
      </c>
      <c r="D3987" s="4635"/>
      <c r="E3987" s="4259">
        <v>38.9</v>
      </c>
      <c r="F3987" s="4259">
        <v>1.875565473994836</v>
      </c>
      <c r="G3987" s="4259">
        <v>1.24</v>
      </c>
      <c r="H3987" s="4259">
        <v>2.41</v>
      </c>
      <c r="I3987" s="4257">
        <v>39</v>
      </c>
      <c r="J3987" s="4257">
        <v>37.375</v>
      </c>
      <c r="K3987" s="4662"/>
      <c r="L3987" s="4257">
        <v>39.5</v>
      </c>
      <c r="M3987" s="4257">
        <v>38.8125</v>
      </c>
      <c r="N3987" s="4662"/>
      <c r="O3987" s="4257">
        <v>60.5</v>
      </c>
      <c r="P3987" s="4257">
        <v>52.15</v>
      </c>
      <c r="Q3987" s="4259">
        <v>44.29</v>
      </c>
      <c r="R3987" s="4260">
        <v>3140.5</v>
      </c>
      <c r="S3987" s="4257">
        <v>45.63</v>
      </c>
      <c r="T3987" s="4258">
        <v>12313</v>
      </c>
      <c r="U3987" s="4257">
        <v>43.9</v>
      </c>
      <c r="V3987" s="4258">
        <v>5559</v>
      </c>
      <c r="W3987" s="4673"/>
      <c r="X3987" s="4673"/>
      <c r="Y3987" s="4673"/>
      <c r="Z3987" s="4673"/>
      <c r="AA3987" s="4673"/>
      <c r="AB3987" s="4673"/>
    </row>
    <row r="3988" spans="1:28">
      <c r="A3988" s="4256">
        <v>43523</v>
      </c>
      <c r="B3988" s="4259">
        <v>35.415124159759777</v>
      </c>
      <c r="C3988" s="4259">
        <v>33.54</v>
      </c>
      <c r="D3988" s="4635"/>
      <c r="E3988" s="4259">
        <v>36.04</v>
      </c>
      <c r="F3988" s="4259">
        <v>1.156849871368</v>
      </c>
      <c r="G3988" s="4259">
        <v>1.23</v>
      </c>
      <c r="H3988" s="4259">
        <v>1.02</v>
      </c>
      <c r="I3988" s="4257">
        <v>36.6875</v>
      </c>
      <c r="J3988" s="4257">
        <v>36.8125</v>
      </c>
      <c r="K3988" s="4662"/>
      <c r="L3988" s="4257">
        <v>37.9375</v>
      </c>
      <c r="M3988" s="4257">
        <v>38.125</v>
      </c>
      <c r="N3988" s="4662"/>
      <c r="O3988" s="4257">
        <v>60.02</v>
      </c>
      <c r="P3988" s="4257">
        <v>52.44</v>
      </c>
      <c r="Q3988" s="4259">
        <v>43.59</v>
      </c>
      <c r="R3988" s="4260">
        <v>2274</v>
      </c>
      <c r="S3988" s="4257">
        <v>46.36</v>
      </c>
      <c r="T3988" s="4258">
        <v>11410</v>
      </c>
      <c r="U3988" s="4257">
        <v>44.76</v>
      </c>
      <c r="V3988" s="4258">
        <v>7855</v>
      </c>
      <c r="W3988" s="4673"/>
      <c r="X3988" s="4673"/>
      <c r="Y3988" s="4673"/>
      <c r="Z3988" s="4673"/>
      <c r="AA3988" s="4673"/>
      <c r="AB3988" s="4673"/>
    </row>
    <row r="3989" spans="1:28">
      <c r="A3989" s="4256">
        <v>43524</v>
      </c>
      <c r="B3989" s="4259">
        <v>35.603640334489597</v>
      </c>
      <c r="C3989" s="4259">
        <v>33.130000000000003</v>
      </c>
      <c r="D3989" s="4635"/>
      <c r="E3989" s="4259">
        <v>36.81</v>
      </c>
      <c r="F3989" s="4259">
        <v>1.3915903991392917</v>
      </c>
      <c r="G3989" s="4259">
        <v>1.23</v>
      </c>
      <c r="H3989" s="4259">
        <v>2.0299999999999998</v>
      </c>
      <c r="I3989" s="4257">
        <v>36.375</v>
      </c>
      <c r="J3989" s="4257">
        <v>37.125</v>
      </c>
      <c r="K3989" s="4662"/>
      <c r="L3989" s="4257">
        <v>37.875</v>
      </c>
      <c r="M3989" s="4257">
        <v>38.3125</v>
      </c>
      <c r="N3989" s="4662"/>
      <c r="O3989" s="4257">
        <v>58.8</v>
      </c>
      <c r="P3989" s="4257">
        <v>52.79</v>
      </c>
      <c r="Q3989" s="4259">
        <v>44.27</v>
      </c>
      <c r="R3989" s="4260">
        <v>2320</v>
      </c>
      <c r="S3989" s="4257">
        <v>47</v>
      </c>
      <c r="T3989" s="4258">
        <v>9848</v>
      </c>
      <c r="U3989" s="4257">
        <v>45.05</v>
      </c>
      <c r="V3989" s="4258">
        <v>10003</v>
      </c>
      <c r="W3989" s="4673"/>
      <c r="X3989" s="4673"/>
      <c r="Y3989" s="4673"/>
      <c r="Z3989" s="4673"/>
      <c r="AA3989" s="4673"/>
      <c r="AB3989" s="4673"/>
    </row>
    <row r="3990" spans="1:28">
      <c r="A3990" s="4256">
        <v>43525</v>
      </c>
      <c r="B3990" s="4259">
        <v>36.302733660839287</v>
      </c>
      <c r="C3990" s="4259">
        <v>33.75</v>
      </c>
      <c r="D3990" s="4635"/>
      <c r="E3990" s="4259">
        <v>37.46</v>
      </c>
      <c r="F3990" s="4259">
        <v>1.3849107280972424</v>
      </c>
      <c r="G3990" s="4259">
        <v>1.24</v>
      </c>
      <c r="H3990" s="4259">
        <v>1.93</v>
      </c>
      <c r="I3990" s="4257">
        <v>36.0625</v>
      </c>
      <c r="J3990" s="4257">
        <v>36.625</v>
      </c>
      <c r="K3990" s="4662"/>
      <c r="L3990" s="4257">
        <v>37</v>
      </c>
      <c r="M3990" s="4257">
        <v>37.1875</v>
      </c>
      <c r="N3990" s="4662"/>
      <c r="O3990" s="4257">
        <v>62.53</v>
      </c>
      <c r="P3990" s="4257">
        <v>52.32</v>
      </c>
      <c r="Q3990" s="4259">
        <v>44.19</v>
      </c>
      <c r="R3990" s="4260">
        <v>2292</v>
      </c>
      <c r="S3990" s="4257">
        <v>46.7</v>
      </c>
      <c r="T3990" s="4258">
        <v>10773.5</v>
      </c>
      <c r="U3990" s="4257">
        <v>44.03</v>
      </c>
      <c r="V3990" s="4258">
        <v>7832</v>
      </c>
      <c r="W3990" s="4673"/>
      <c r="X3990" s="4673"/>
      <c r="Y3990" s="4673"/>
      <c r="Z3990" s="4673"/>
      <c r="AA3990" s="4673"/>
      <c r="AB3990" s="4673"/>
    </row>
    <row r="3991" spans="1:28">
      <c r="A3991" s="4256">
        <v>43530</v>
      </c>
      <c r="B3991" s="4259">
        <v>34.48254465285634</v>
      </c>
      <c r="C3991" s="4259">
        <v>32.83</v>
      </c>
      <c r="D3991" s="4635"/>
      <c r="E3991" s="4259">
        <v>34.979999999999997</v>
      </c>
      <c r="F3991" s="4259">
        <v>1.1945389132717221</v>
      </c>
      <c r="G3991" s="4259">
        <v>1.04</v>
      </c>
      <c r="H3991" s="4259">
        <v>1.39</v>
      </c>
      <c r="I3991" s="4257">
        <v>35.5625</v>
      </c>
      <c r="J3991" s="4257">
        <v>36.5625</v>
      </c>
      <c r="K3991" s="4662"/>
      <c r="L3991" s="4257">
        <v>37</v>
      </c>
      <c r="M3991" s="4257">
        <v>38.125</v>
      </c>
      <c r="N3991" s="4662"/>
      <c r="O3991" s="4257">
        <v>60.4</v>
      </c>
      <c r="P3991" s="4257">
        <v>53.28</v>
      </c>
      <c r="Q3991" s="4259">
        <v>44.74</v>
      </c>
      <c r="R3991" s="4260">
        <v>2022</v>
      </c>
      <c r="S3991" s="4257">
        <v>47.37</v>
      </c>
      <c r="T3991" s="4258">
        <v>10494.5</v>
      </c>
      <c r="U3991" s="4257">
        <v>44.89</v>
      </c>
      <c r="V3991" s="4258">
        <v>7860</v>
      </c>
      <c r="W3991" s="4673"/>
      <c r="X3991" s="4673"/>
      <c r="Y3991" s="4673"/>
      <c r="Z3991" s="4673"/>
      <c r="AA3991" s="4673"/>
      <c r="AB3991" s="4673"/>
    </row>
    <row r="3992" spans="1:28">
      <c r="A3992" s="4256">
        <v>43531</v>
      </c>
      <c r="B3992" s="4259">
        <v>36.059345217116004</v>
      </c>
      <c r="C3992" s="4259">
        <v>33.64</v>
      </c>
      <c r="D3992" s="4635"/>
      <c r="E3992" s="4259">
        <v>37.57</v>
      </c>
      <c r="F3992" s="4259">
        <v>1.3035374187523578</v>
      </c>
      <c r="G3992" s="4259">
        <v>1.21</v>
      </c>
      <c r="H3992" s="4259">
        <v>1.43</v>
      </c>
      <c r="I3992" s="4257">
        <v>36.8125</v>
      </c>
      <c r="J3992" s="4257">
        <v>37.3125</v>
      </c>
      <c r="K3992" s="4662"/>
      <c r="L3992" s="4257">
        <v>38.5625</v>
      </c>
      <c r="M3992" s="4257">
        <v>38.875</v>
      </c>
      <c r="N3992" s="4662"/>
      <c r="O3992" s="4257">
        <v>59.88</v>
      </c>
      <c r="P3992" s="4257">
        <v>53.67</v>
      </c>
      <c r="Q3992" s="4259">
        <v>44.23</v>
      </c>
      <c r="R3992" s="4260">
        <v>1481.5</v>
      </c>
      <c r="S3992" s="4257">
        <v>47.86</v>
      </c>
      <c r="T3992" s="4258">
        <v>10051</v>
      </c>
      <c r="U3992" s="4257">
        <v>46.96</v>
      </c>
      <c r="V3992" s="4258">
        <v>11032</v>
      </c>
      <c r="W3992" s="4673"/>
      <c r="X3992" s="4673"/>
      <c r="Y3992" s="4673"/>
      <c r="Z3992" s="4673"/>
      <c r="AA3992" s="4673"/>
      <c r="AB3992" s="4673"/>
    </row>
    <row r="3993" spans="1:28">
      <c r="A3993" s="4256">
        <v>43532</v>
      </c>
      <c r="B3993" s="4259">
        <v>36.663171040075362</v>
      </c>
      <c r="C3993" s="4259">
        <v>33.729999999999997</v>
      </c>
      <c r="D3993" s="4635"/>
      <c r="E3993" s="4259">
        <v>37.96</v>
      </c>
      <c r="F3993" s="4259">
        <v>1.4549118539408437</v>
      </c>
      <c r="G3993" s="4259">
        <v>1.2</v>
      </c>
      <c r="H3993" s="4259">
        <v>2.11</v>
      </c>
      <c r="I3993" s="4257">
        <v>39</v>
      </c>
      <c r="J3993" s="4257">
        <v>39.125</v>
      </c>
      <c r="K3993" s="4662"/>
      <c r="L3993" s="4257">
        <v>41.4375</v>
      </c>
      <c r="M3993" s="4257">
        <v>41.5</v>
      </c>
      <c r="N3993" s="4662"/>
      <c r="O3993" s="4257">
        <v>64.64</v>
      </c>
      <c r="P3993" s="4257">
        <v>56.69</v>
      </c>
      <c r="Q3993" s="4259">
        <v>49.06</v>
      </c>
      <c r="R3993" s="4260">
        <v>2624</v>
      </c>
      <c r="S3993" s="4257">
        <v>51.52</v>
      </c>
      <c r="T3993" s="4258">
        <v>11913.5</v>
      </c>
      <c r="U3993" s="4257">
        <v>52.73</v>
      </c>
      <c r="V3993" s="4258">
        <v>14753</v>
      </c>
      <c r="W3993" s="4673"/>
      <c r="X3993" s="4673"/>
      <c r="Y3993" s="4673"/>
      <c r="Z3993" s="4673"/>
      <c r="AA3993" s="4673"/>
      <c r="AB3993" s="4673"/>
    </row>
    <row r="3994" spans="1:28">
      <c r="A3994" s="4256">
        <v>43535</v>
      </c>
      <c r="B3994" s="4259">
        <v>36.942962139587088</v>
      </c>
      <c r="C3994" s="4259">
        <v>34.78</v>
      </c>
      <c r="D3994" s="4635"/>
      <c r="E3994" s="4259">
        <v>38.1</v>
      </c>
      <c r="F3994" s="4259">
        <v>1.1351660865795505</v>
      </c>
      <c r="G3994" s="4259">
        <v>1.04</v>
      </c>
      <c r="H3994" s="4259">
        <v>1.28</v>
      </c>
      <c r="I3994" s="4257">
        <v>37.3125</v>
      </c>
      <c r="J3994" s="4257">
        <v>39.5625</v>
      </c>
      <c r="K3994" s="4662"/>
      <c r="L3994" s="4257">
        <v>38.625</v>
      </c>
      <c r="M3994" s="4257">
        <v>41.5</v>
      </c>
      <c r="N3994" s="4662"/>
      <c r="O3994" s="4257">
        <v>61.43</v>
      </c>
      <c r="P3994" s="4257">
        <v>58.71</v>
      </c>
      <c r="Q3994" s="4259">
        <v>49.44</v>
      </c>
      <c r="R3994" s="4260">
        <v>1746</v>
      </c>
      <c r="S3994" s="4257">
        <v>52.47</v>
      </c>
      <c r="T3994" s="4258">
        <v>10286.5</v>
      </c>
      <c r="U3994" s="4257">
        <v>52.96</v>
      </c>
      <c r="V3994" s="4258">
        <v>14221</v>
      </c>
      <c r="W3994" s="4673"/>
      <c r="X3994" s="4673"/>
      <c r="Y3994" s="4673"/>
      <c r="Z3994" s="4673"/>
      <c r="AA3994" s="4673"/>
      <c r="AB3994" s="4673"/>
    </row>
    <row r="3995" spans="1:28">
      <c r="A3995" s="4256">
        <v>43536</v>
      </c>
      <c r="B3995" s="4259">
        <v>37.596258058234341</v>
      </c>
      <c r="C3995" s="4259">
        <v>35.79</v>
      </c>
      <c r="D3995" s="4635"/>
      <c r="E3995" s="4259">
        <v>38.159999999999997</v>
      </c>
      <c r="F3995" s="4259">
        <v>1.1841953387379891</v>
      </c>
      <c r="G3995" s="4259">
        <v>1.19</v>
      </c>
      <c r="H3995" s="4259">
        <v>0.76</v>
      </c>
      <c r="I3995" s="4257">
        <v>39.8125</v>
      </c>
      <c r="J3995" s="4257">
        <v>40.8125</v>
      </c>
      <c r="K3995" s="4662"/>
      <c r="L3995" s="4257">
        <v>41.6875</v>
      </c>
      <c r="M3995" s="4257">
        <v>42.625</v>
      </c>
      <c r="N3995" s="4662"/>
      <c r="O3995" s="4257">
        <v>61.6</v>
      </c>
      <c r="P3995" s="4257">
        <v>59.51</v>
      </c>
      <c r="Q3995" s="4259">
        <v>50.08</v>
      </c>
      <c r="R3995" s="4260">
        <v>1499.5</v>
      </c>
      <c r="S3995" s="4257">
        <v>54.4</v>
      </c>
      <c r="T3995" s="4258">
        <v>10704.7</v>
      </c>
      <c r="U3995" s="4257">
        <v>55.3</v>
      </c>
      <c r="V3995" s="4258">
        <v>13890</v>
      </c>
      <c r="W3995" s="4673"/>
      <c r="X3995" s="4673"/>
      <c r="Y3995" s="4673"/>
      <c r="Z3995" s="4673"/>
      <c r="AA3995" s="4673"/>
      <c r="AB3995" s="4673"/>
    </row>
    <row r="3996" spans="1:28">
      <c r="A3996" s="4256">
        <v>43537</v>
      </c>
      <c r="B3996" s="4259">
        <v>38.71919098433527</v>
      </c>
      <c r="C3996" s="4259">
        <v>36</v>
      </c>
      <c r="D3996" s="4635"/>
      <c r="E3996" s="4259">
        <v>40.380000000000003</v>
      </c>
      <c r="F3996" s="4259">
        <v>1.4019426393902927</v>
      </c>
      <c r="G3996" s="4259">
        <v>1.1299999999999999</v>
      </c>
      <c r="H3996" s="4259">
        <v>1.85</v>
      </c>
      <c r="I3996" s="4257">
        <v>39.625</v>
      </c>
      <c r="J3996" s="4257">
        <v>40.75</v>
      </c>
      <c r="K3996" s="4662"/>
      <c r="L3996" s="4257">
        <v>41.125</v>
      </c>
      <c r="M3996" s="4257">
        <v>42.4375</v>
      </c>
      <c r="N3996" s="4662"/>
      <c r="O3996" s="4257">
        <v>60.56</v>
      </c>
      <c r="P3996" s="4257">
        <v>61.59</v>
      </c>
      <c r="Q3996" s="4259">
        <v>53.23</v>
      </c>
      <c r="R3996" s="4260">
        <v>2244.5</v>
      </c>
      <c r="S3996" s="4257">
        <v>55.2</v>
      </c>
      <c r="T3996" s="4258">
        <v>11962</v>
      </c>
      <c r="U3996" s="4257">
        <v>56.29</v>
      </c>
      <c r="V3996" s="4258">
        <v>16034</v>
      </c>
      <c r="W3996" s="4673"/>
      <c r="X3996" s="4673"/>
      <c r="Y3996" s="4673"/>
      <c r="Z3996" s="4673"/>
      <c r="AA3996" s="4673"/>
      <c r="AB3996" s="4673"/>
    </row>
    <row r="3997" spans="1:28">
      <c r="A3997" s="4256">
        <v>43538</v>
      </c>
      <c r="B3997" s="4259">
        <v>39.98575638715873</v>
      </c>
      <c r="C3997" s="4259">
        <v>36.229999999999997</v>
      </c>
      <c r="D3997" s="4635"/>
      <c r="E3997" s="4259">
        <v>41.99</v>
      </c>
      <c r="F3997" s="4259">
        <v>1.1610525609273168</v>
      </c>
      <c r="G3997" s="4259">
        <v>1.21</v>
      </c>
      <c r="H3997" s="4259">
        <v>1.04</v>
      </c>
      <c r="I3997" s="4257">
        <v>40.6875</v>
      </c>
      <c r="J3997" s="4257">
        <v>41.3125</v>
      </c>
      <c r="K3997" s="4662"/>
      <c r="L3997" s="4257">
        <v>42.875</v>
      </c>
      <c r="M3997" s="4257">
        <v>42.8125</v>
      </c>
      <c r="N3997" s="4662"/>
      <c r="O3997" s="4257">
        <v>61.86</v>
      </c>
      <c r="P3997" s="4257">
        <v>62.9</v>
      </c>
      <c r="Q3997" s="4259">
        <v>53.7</v>
      </c>
      <c r="R3997" s="4260">
        <v>2939</v>
      </c>
      <c r="S3997" s="4257">
        <v>55.66</v>
      </c>
      <c r="T3997" s="4258">
        <v>12403.5</v>
      </c>
      <c r="U3997" s="4257">
        <v>56.15</v>
      </c>
      <c r="V3997" s="4258">
        <v>16168</v>
      </c>
      <c r="W3997" s="4673"/>
      <c r="X3997" s="4673"/>
      <c r="Y3997" s="4673"/>
      <c r="Z3997" s="4673"/>
      <c r="AA3997" s="4673"/>
      <c r="AB3997" s="4673"/>
    </row>
    <row r="3998" spans="1:28">
      <c r="A3998" s="4256">
        <v>43539</v>
      </c>
      <c r="B3998" s="4259">
        <v>40.763933515540941</v>
      </c>
      <c r="C3998" s="4259">
        <v>37.42</v>
      </c>
      <c r="D3998" s="4635"/>
      <c r="E3998" s="4259">
        <v>42.33</v>
      </c>
      <c r="F3998" s="4259">
        <v>1.3319727973768898</v>
      </c>
      <c r="G3998" s="4259">
        <v>1.19</v>
      </c>
      <c r="H3998" s="4259">
        <v>1.85</v>
      </c>
      <c r="I3998" s="4257">
        <v>42.5</v>
      </c>
      <c r="J3998" s="4257">
        <v>43.5</v>
      </c>
      <c r="K3998" s="4662"/>
      <c r="L3998" s="4257">
        <v>44.4375</v>
      </c>
      <c r="M3998" s="4257">
        <v>45.25</v>
      </c>
      <c r="N3998" s="4662"/>
      <c r="O3998" s="4257">
        <v>62.72</v>
      </c>
      <c r="P3998" s="4257">
        <v>62.84</v>
      </c>
      <c r="Q3998" s="4259">
        <v>53.04</v>
      </c>
      <c r="R3998" s="4260">
        <v>3177</v>
      </c>
      <c r="S3998" s="4257">
        <v>54.61</v>
      </c>
      <c r="T3998" s="4258">
        <v>11867.5</v>
      </c>
      <c r="U3998" s="4257">
        <v>55.38</v>
      </c>
      <c r="V3998" s="4258">
        <v>20116</v>
      </c>
      <c r="W3998" s="4673"/>
      <c r="X3998" s="4673"/>
      <c r="Y3998" s="4673"/>
      <c r="Z3998" s="4673"/>
      <c r="AA3998" s="4673"/>
      <c r="AB3998" s="4673"/>
    </row>
    <row r="3999" spans="1:28">
      <c r="A3999" s="4256">
        <v>43542</v>
      </c>
      <c r="B3999" s="4259">
        <v>39.142880888738183</v>
      </c>
      <c r="C3999" s="4259">
        <v>37.39</v>
      </c>
      <c r="D3999" s="4635"/>
      <c r="E3999" s="4259">
        <v>39.880000000000003</v>
      </c>
      <c r="F3999" s="4259">
        <v>1.2134096857202858</v>
      </c>
      <c r="G3999" s="4259">
        <v>1.1200000000000001</v>
      </c>
      <c r="H3999" s="4259">
        <v>1.4</v>
      </c>
      <c r="I3999" s="4257">
        <v>40.375</v>
      </c>
      <c r="J3999" s="4257">
        <v>42.25</v>
      </c>
      <c r="K3999" s="4662"/>
      <c r="L3999" s="4257">
        <v>42.5</v>
      </c>
      <c r="M3999" s="4257">
        <v>44.0625</v>
      </c>
      <c r="N3999" s="4662"/>
      <c r="O3999" s="4257">
        <v>60.7</v>
      </c>
      <c r="P3999" s="4257">
        <v>62.83</v>
      </c>
      <c r="Q3999" s="4259">
        <v>53.77</v>
      </c>
      <c r="R3999" s="4260">
        <v>2869.8</v>
      </c>
      <c r="S3999" s="4257">
        <v>55.35</v>
      </c>
      <c r="T3999" s="4258">
        <v>12366.3</v>
      </c>
      <c r="U3999" s="4257">
        <v>56.17</v>
      </c>
      <c r="V3999" s="4258">
        <v>20574</v>
      </c>
      <c r="W3999" s="4673"/>
      <c r="X3999" s="4673"/>
      <c r="Y3999" s="4673"/>
      <c r="Z3999" s="4673"/>
      <c r="AA3999" s="4673"/>
      <c r="AB3999" s="4673"/>
    </row>
    <row r="4000" spans="1:28">
      <c r="A4000" s="4256">
        <v>43543</v>
      </c>
      <c r="B4000" s="4259">
        <v>42.243673041493111</v>
      </c>
      <c r="C4000" s="4259">
        <v>37.58</v>
      </c>
      <c r="D4000" s="4635"/>
      <c r="E4000" s="4259">
        <v>43.59</v>
      </c>
      <c r="F4000" s="4259">
        <v>1.1824915796721189</v>
      </c>
      <c r="G4000" s="4259">
        <v>1.19</v>
      </c>
      <c r="H4000" s="4259">
        <v>1.1599999999999999</v>
      </c>
      <c r="I4000" s="4257">
        <v>42.9375</v>
      </c>
      <c r="J4000" s="4257">
        <v>43.125</v>
      </c>
      <c r="K4000" s="4662"/>
      <c r="L4000" s="4257">
        <v>45.5</v>
      </c>
      <c r="M4000" s="4257">
        <v>45.5</v>
      </c>
      <c r="N4000" s="4662"/>
      <c r="O4000" s="4257">
        <v>60.51</v>
      </c>
      <c r="P4000" s="4257">
        <v>62.99</v>
      </c>
      <c r="Q4000" s="4259">
        <v>54.78</v>
      </c>
      <c r="R4000" s="4260">
        <v>3958</v>
      </c>
      <c r="S4000" s="4257">
        <v>55.72</v>
      </c>
      <c r="T4000" s="4258">
        <v>13509.5</v>
      </c>
      <c r="U4000" s="4257">
        <v>56.69</v>
      </c>
      <c r="V4000" s="4258">
        <v>19018</v>
      </c>
      <c r="W4000" s="4673"/>
      <c r="X4000" s="4673"/>
      <c r="Y4000" s="4673"/>
      <c r="Z4000" s="4673"/>
      <c r="AA4000" s="4673"/>
      <c r="AB4000" s="4673"/>
    </row>
    <row r="4001" spans="1:28">
      <c r="A4001" s="4256">
        <v>43544</v>
      </c>
      <c r="B4001" s="4259">
        <v>40.448887881879934</v>
      </c>
      <c r="C4001" s="4259">
        <v>37.72</v>
      </c>
      <c r="D4001" s="4635"/>
      <c r="E4001" s="4259">
        <v>42.13</v>
      </c>
      <c r="F4001" s="4259">
        <v>1.2866255419347643</v>
      </c>
      <c r="G4001" s="4259">
        <v>1.23</v>
      </c>
      <c r="H4001" s="4259">
        <v>1.34</v>
      </c>
      <c r="I4001" s="4257">
        <v>41.3125</v>
      </c>
      <c r="J4001" s="4257">
        <v>42.0625</v>
      </c>
      <c r="K4001" s="4662"/>
      <c r="L4001" s="4257">
        <v>43.1875</v>
      </c>
      <c r="M4001" s="4257">
        <v>44.3125</v>
      </c>
      <c r="N4001" s="4662"/>
      <c r="O4001" s="4257">
        <v>58.54</v>
      </c>
      <c r="P4001" s="4257">
        <v>63.38</v>
      </c>
      <c r="Q4001" s="4259">
        <v>54.15</v>
      </c>
      <c r="R4001" s="4260">
        <v>2976</v>
      </c>
      <c r="S4001" s="4257">
        <v>55.91</v>
      </c>
      <c r="T4001" s="4258">
        <v>12428.5</v>
      </c>
      <c r="U4001" s="4257">
        <v>56.58</v>
      </c>
      <c r="V4001" s="4258">
        <v>19741</v>
      </c>
      <c r="W4001" s="4673"/>
      <c r="X4001" s="4673"/>
      <c r="Y4001" s="4673"/>
      <c r="Z4001" s="4673"/>
      <c r="AA4001" s="4673"/>
      <c r="AB4001" s="4673"/>
    </row>
    <row r="4002" spans="1:28">
      <c r="A4002" s="4256">
        <v>43545</v>
      </c>
      <c r="B4002" s="4259">
        <v>41.967087293004141</v>
      </c>
      <c r="C4002" s="4259">
        <v>37.840000000000003</v>
      </c>
      <c r="D4002" s="4635"/>
      <c r="E4002" s="4259">
        <v>44.03</v>
      </c>
      <c r="F4002" s="4259">
        <v>1.5639089509767188</v>
      </c>
      <c r="G4002" s="4259">
        <v>1.23</v>
      </c>
      <c r="H4002" s="4259">
        <v>1.83</v>
      </c>
      <c r="I4002" s="4257">
        <v>42.125</v>
      </c>
      <c r="J4002" s="4257">
        <v>43.25</v>
      </c>
      <c r="K4002" s="4662"/>
      <c r="L4002" s="4257">
        <v>44.625</v>
      </c>
      <c r="M4002" s="4257">
        <v>45.75</v>
      </c>
      <c r="N4002" s="4662"/>
      <c r="O4002" s="4257">
        <v>60.12</v>
      </c>
      <c r="P4002" s="4257">
        <v>63.87</v>
      </c>
      <c r="Q4002" s="4259">
        <v>55.12</v>
      </c>
      <c r="R4002" s="4260">
        <v>3524</v>
      </c>
      <c r="S4002" s="4257">
        <v>56.2</v>
      </c>
      <c r="T4002" s="4258">
        <v>12803.5</v>
      </c>
      <c r="U4002" s="4257">
        <v>56.11</v>
      </c>
      <c r="V4002" s="4258">
        <v>20972</v>
      </c>
      <c r="W4002" s="4673"/>
      <c r="X4002" s="4673"/>
      <c r="Y4002" s="4673"/>
      <c r="Z4002" s="4673"/>
      <c r="AA4002" s="4673"/>
      <c r="AB4002" s="4673"/>
    </row>
    <row r="4003" spans="1:28">
      <c r="A4003" s="4256">
        <v>43546</v>
      </c>
      <c r="B4003" s="4259">
        <v>40.886997813403674</v>
      </c>
      <c r="C4003" s="4259">
        <v>37.56</v>
      </c>
      <c r="D4003" s="4635"/>
      <c r="E4003" s="4259">
        <v>42.48</v>
      </c>
      <c r="F4003" s="4259">
        <v>1.2974143344586013</v>
      </c>
      <c r="G4003" s="4259">
        <v>1.0900000000000001</v>
      </c>
      <c r="H4003" s="4259">
        <v>1.83</v>
      </c>
      <c r="I4003" s="4257">
        <v>40.875</v>
      </c>
      <c r="J4003" s="4257">
        <v>43</v>
      </c>
      <c r="K4003" s="4662"/>
      <c r="L4003" s="4257">
        <v>42.375</v>
      </c>
      <c r="M4003" s="4257">
        <v>46.4375</v>
      </c>
      <c r="N4003" s="4662"/>
      <c r="O4003" s="4257">
        <v>60.76</v>
      </c>
      <c r="P4003" s="4257">
        <v>64.319999999999993</v>
      </c>
      <c r="Q4003" s="4259">
        <v>54.55</v>
      </c>
      <c r="R4003" s="4260">
        <v>3466.5</v>
      </c>
      <c r="S4003" s="4257">
        <v>58.17</v>
      </c>
      <c r="T4003" s="4258">
        <v>15378.9</v>
      </c>
      <c r="U4003" s="4257">
        <v>57.98</v>
      </c>
      <c r="V4003" s="4258">
        <v>32934</v>
      </c>
      <c r="W4003" s="4673"/>
      <c r="X4003" s="4673"/>
      <c r="Y4003" s="4673"/>
      <c r="Z4003" s="4673"/>
      <c r="AA4003" s="4673"/>
      <c r="AB4003" s="4673"/>
    </row>
    <row r="4004" spans="1:28">
      <c r="A4004" s="4256">
        <v>43549</v>
      </c>
      <c r="B4004" s="4259">
        <v>42.276205775695239</v>
      </c>
      <c r="C4004" s="4259">
        <v>38.35</v>
      </c>
      <c r="D4004" s="4635"/>
      <c r="E4004" s="4259">
        <v>44.37</v>
      </c>
      <c r="F4004" s="4259">
        <v>0.85512573712100504</v>
      </c>
      <c r="G4004" s="4259">
        <v>1.21</v>
      </c>
      <c r="H4004" s="4259">
        <v>0.6</v>
      </c>
      <c r="I4004" s="4257">
        <v>43.5625</v>
      </c>
      <c r="J4004" s="4257">
        <v>44.1875</v>
      </c>
      <c r="K4004" s="4662"/>
      <c r="L4004" s="4257">
        <v>45.875</v>
      </c>
      <c r="M4004" s="4257">
        <v>46.1875</v>
      </c>
      <c r="N4004" s="4662"/>
      <c r="O4004" s="4257">
        <v>60.56</v>
      </c>
      <c r="P4004" s="4257">
        <v>64.41</v>
      </c>
      <c r="Q4004" s="4259">
        <v>54.21</v>
      </c>
      <c r="R4004" s="4260">
        <v>3156.5</v>
      </c>
      <c r="S4004" s="4257">
        <v>57.02</v>
      </c>
      <c r="T4004" s="4258">
        <v>12250</v>
      </c>
      <c r="U4004" s="4257">
        <v>57.82</v>
      </c>
      <c r="V4004" s="4258">
        <v>26468</v>
      </c>
      <c r="W4004" s="4673"/>
      <c r="X4004" s="4673"/>
      <c r="Y4004" s="4673"/>
      <c r="Z4004" s="4673"/>
      <c r="AA4004" s="4673"/>
      <c r="AB4004" s="4673"/>
    </row>
    <row r="4005" spans="1:28">
      <c r="A4005" s="4256">
        <v>43550</v>
      </c>
      <c r="B4005" s="4259">
        <v>43.21208615979176</v>
      </c>
      <c r="C4005" s="4259">
        <v>38.44</v>
      </c>
      <c r="D4005" s="4635"/>
      <c r="E4005" s="4259">
        <v>44.97</v>
      </c>
      <c r="F4005" s="4259">
        <v>1.3317524115755626</v>
      </c>
      <c r="G4005" s="4259">
        <v>1.22</v>
      </c>
      <c r="H4005" s="4259">
        <v>1.86</v>
      </c>
      <c r="I4005" s="4257">
        <v>44.3125</v>
      </c>
      <c r="J4005" s="4257">
        <v>44.125</v>
      </c>
      <c r="K4005" s="4662"/>
      <c r="L4005" s="4257">
        <v>45.875</v>
      </c>
      <c r="M4005" s="4257">
        <v>46.875</v>
      </c>
      <c r="N4005" s="4662"/>
      <c r="O4005" s="4257">
        <v>59.34</v>
      </c>
      <c r="P4005" s="4257">
        <v>64.84</v>
      </c>
      <c r="Q4005" s="4259">
        <v>54.41</v>
      </c>
      <c r="R4005" s="4260">
        <v>3282.5</v>
      </c>
      <c r="S4005" s="4257">
        <v>58.01</v>
      </c>
      <c r="T4005" s="4258">
        <v>12431</v>
      </c>
      <c r="U4005" s="4257">
        <v>58.87</v>
      </c>
      <c r="V4005" s="4258">
        <v>21061</v>
      </c>
      <c r="W4005" s="4673"/>
      <c r="X4005" s="4673"/>
      <c r="Y4005" s="4673"/>
      <c r="Z4005" s="4673"/>
      <c r="AA4005" s="4673"/>
      <c r="AB4005" s="4673"/>
    </row>
    <row r="4006" spans="1:28">
      <c r="A4006" s="4256">
        <v>43551</v>
      </c>
      <c r="B4006" s="4259">
        <v>41.133515499780501</v>
      </c>
      <c r="C4006" s="4259">
        <v>37.799999999999997</v>
      </c>
      <c r="D4006" s="4635"/>
      <c r="E4006" s="4259">
        <v>42.73</v>
      </c>
      <c r="F4006" s="4259">
        <v>1.1534772944077469</v>
      </c>
      <c r="G4006" s="4259">
        <v>1.05</v>
      </c>
      <c r="H4006" s="4259">
        <v>1.37</v>
      </c>
      <c r="I4006" s="4257">
        <v>41.875</v>
      </c>
      <c r="J4006" s="4257">
        <v>43.25</v>
      </c>
      <c r="K4006" s="4662"/>
      <c r="L4006" s="4257">
        <v>44.25</v>
      </c>
      <c r="M4006" s="4257">
        <v>45.1875</v>
      </c>
      <c r="N4006" s="4662"/>
      <c r="O4006" s="4257">
        <v>59.08</v>
      </c>
      <c r="P4006" s="4257">
        <v>65.52</v>
      </c>
      <c r="Q4006" s="4259">
        <v>55.88</v>
      </c>
      <c r="R4006" s="4260">
        <v>3416</v>
      </c>
      <c r="S4006" s="4257">
        <v>58.21</v>
      </c>
      <c r="T4006" s="4258">
        <v>12673.5</v>
      </c>
      <c r="U4006" s="4257">
        <v>59.71</v>
      </c>
      <c r="V4006" s="4258">
        <v>19212</v>
      </c>
      <c r="W4006" s="4673"/>
      <c r="X4006" s="4673"/>
      <c r="Y4006" s="4673"/>
      <c r="Z4006" s="4673"/>
      <c r="AA4006" s="4673"/>
      <c r="AB4006" s="4673"/>
    </row>
    <row r="4007" spans="1:28">
      <c r="A4007" s="4256">
        <v>43552</v>
      </c>
      <c r="B4007" s="4259">
        <v>40.357638114878242</v>
      </c>
      <c r="C4007" s="4259">
        <v>39.43</v>
      </c>
      <c r="D4007" s="4635"/>
      <c r="E4007" s="4259">
        <v>40.36</v>
      </c>
      <c r="F4007" s="4259">
        <v>1.8892682574281467</v>
      </c>
      <c r="G4007" s="4259">
        <v>1.19</v>
      </c>
      <c r="H4007" s="4259">
        <v>2.65</v>
      </c>
      <c r="I4007" s="4257">
        <v>45.375</v>
      </c>
      <c r="J4007" s="4257">
        <v>45.3125</v>
      </c>
      <c r="K4007" s="4662"/>
      <c r="L4007" s="4257">
        <v>46.9375</v>
      </c>
      <c r="M4007" s="4257">
        <v>48</v>
      </c>
      <c r="N4007" s="4662"/>
      <c r="O4007" s="4257">
        <v>59.68</v>
      </c>
      <c r="P4007" s="4257">
        <v>66.47</v>
      </c>
      <c r="Q4007" s="4259">
        <v>62.39</v>
      </c>
      <c r="R4007" s="4260">
        <v>1187.7570000000001</v>
      </c>
      <c r="S4007" s="4257">
        <v>62</v>
      </c>
      <c r="T4007" s="4258">
        <v>10899.257</v>
      </c>
      <c r="U4007" s="4257">
        <v>61.95</v>
      </c>
      <c r="V4007" s="4258">
        <v>16144</v>
      </c>
      <c r="W4007" s="4673"/>
      <c r="X4007" s="4673"/>
      <c r="Y4007" s="4673"/>
      <c r="Z4007" s="4673"/>
      <c r="AA4007" s="4673"/>
      <c r="AB4007" s="4673"/>
    </row>
    <row r="4008" spans="1:28">
      <c r="A4008" s="4256">
        <v>43553</v>
      </c>
      <c r="B4008" s="4259">
        <v>42.884771767362189</v>
      </c>
      <c r="C4008" s="4259">
        <v>39.47</v>
      </c>
      <c r="D4008" s="4635"/>
      <c r="E4008" s="4259">
        <v>44.47</v>
      </c>
      <c r="F4008" s="4259">
        <v>1.1587034800492355</v>
      </c>
      <c r="G4008" s="4259">
        <v>1.19</v>
      </c>
      <c r="H4008" s="4259">
        <v>1.04</v>
      </c>
      <c r="I4008" s="4257">
        <v>44.625</v>
      </c>
      <c r="J4008" s="4257">
        <v>45.6875</v>
      </c>
      <c r="K4008" s="4662"/>
      <c r="L4008" s="4257">
        <v>47.3125</v>
      </c>
      <c r="M4008" s="4257">
        <v>48.875</v>
      </c>
      <c r="N4008" s="4662"/>
      <c r="O4008" s="4257">
        <v>59.55</v>
      </c>
      <c r="P4008" s="4257">
        <v>67.2</v>
      </c>
      <c r="Q4008" s="4259">
        <v>61.56</v>
      </c>
      <c r="R4008" s="4260">
        <v>764.5</v>
      </c>
      <c r="S4008" s="4257">
        <v>61.39</v>
      </c>
      <c r="T4008" s="4258">
        <v>8332.2999999999993</v>
      </c>
      <c r="U4008" s="4257">
        <v>61.79</v>
      </c>
      <c r="V4008" s="4258">
        <v>18431</v>
      </c>
      <c r="W4008" s="4673"/>
      <c r="X4008" s="4673"/>
      <c r="Y4008" s="4673"/>
      <c r="Z4008" s="4673"/>
      <c r="AA4008" s="4673"/>
      <c r="AB4008" s="4673"/>
    </row>
    <row r="4009" spans="1:28">
      <c r="A4009" s="4256">
        <v>43556</v>
      </c>
      <c r="B4009" s="4259">
        <v>42.798167760650685</v>
      </c>
      <c r="C4009" s="4259">
        <v>40.43</v>
      </c>
      <c r="D4009" s="4635"/>
      <c r="E4009" s="4259">
        <v>43.9</v>
      </c>
      <c r="F4009" s="4259">
        <v>1.349560349694255</v>
      </c>
      <c r="G4009" s="4259">
        <v>1.22</v>
      </c>
      <c r="H4009" s="4259">
        <v>1.73</v>
      </c>
      <c r="I4009" s="4257">
        <v>45.8125</v>
      </c>
      <c r="J4009" s="4257">
        <v>46.125</v>
      </c>
      <c r="K4009" s="4662"/>
      <c r="L4009" s="4257">
        <v>50</v>
      </c>
      <c r="M4009" s="4257">
        <v>50.125</v>
      </c>
      <c r="N4009" s="4662"/>
      <c r="O4009" s="4257">
        <v>59.61</v>
      </c>
      <c r="P4009" s="4257">
        <v>68.27</v>
      </c>
      <c r="Q4009" s="4259">
        <v>62.47</v>
      </c>
      <c r="R4009" s="4260">
        <v>912</v>
      </c>
      <c r="S4009" s="4257">
        <v>62.76</v>
      </c>
      <c r="T4009" s="4258">
        <v>8780</v>
      </c>
      <c r="U4009" s="4257">
        <v>62.23</v>
      </c>
      <c r="V4009" s="4258">
        <v>18802</v>
      </c>
      <c r="W4009" s="4673"/>
      <c r="X4009" s="4673"/>
      <c r="Y4009" s="4673"/>
      <c r="Z4009" s="4673"/>
      <c r="AA4009" s="4673"/>
      <c r="AB4009" s="4673"/>
    </row>
    <row r="4010" spans="1:28">
      <c r="A4010" s="4256">
        <v>43558</v>
      </c>
      <c r="B4010" s="4259">
        <v>46.000071907992002</v>
      </c>
      <c r="C4010" s="4259">
        <v>40.619999999999997</v>
      </c>
      <c r="D4010" s="4635"/>
      <c r="E4010" s="4259">
        <v>48.43</v>
      </c>
      <c r="F4010" s="4259">
        <v>1.4249587369413848</v>
      </c>
      <c r="G4010" s="4259">
        <v>1.25</v>
      </c>
      <c r="H4010" s="4259">
        <v>1.52</v>
      </c>
      <c r="I4010" s="4257">
        <v>47.625</v>
      </c>
      <c r="J4010" s="4257">
        <v>48.5</v>
      </c>
      <c r="K4010" s="4662"/>
      <c r="L4010" s="4257">
        <v>50.6875</v>
      </c>
      <c r="M4010" s="4257">
        <v>51.875</v>
      </c>
      <c r="N4010" s="4662"/>
      <c r="O4010" s="4257">
        <v>60.68</v>
      </c>
      <c r="P4010" s="4257">
        <v>68.38</v>
      </c>
      <c r="Q4010" s="4259">
        <v>60.06</v>
      </c>
      <c r="R4010" s="4260">
        <v>477</v>
      </c>
      <c r="S4010" s="4257">
        <v>63.58</v>
      </c>
      <c r="T4010" s="4258">
        <v>8241</v>
      </c>
      <c r="U4010" s="4257">
        <v>63.87</v>
      </c>
      <c r="V4010" s="4258">
        <v>32811</v>
      </c>
      <c r="W4010" s="4673"/>
      <c r="X4010" s="4673"/>
      <c r="Y4010" s="4673"/>
      <c r="Z4010" s="4673"/>
      <c r="AA4010" s="4673"/>
      <c r="AB4010" s="4673"/>
    </row>
    <row r="4011" spans="1:28">
      <c r="A4011" s="4256">
        <v>43559</v>
      </c>
      <c r="B4011" s="4259">
        <v>45.337739640751444</v>
      </c>
      <c r="C4011" s="4259">
        <v>41.89</v>
      </c>
      <c r="D4011" s="4635"/>
      <c r="E4011" s="4259">
        <v>46.41</v>
      </c>
      <c r="F4011" s="4259">
        <v>1.3671444161513278</v>
      </c>
      <c r="G4011" s="4259">
        <v>1.19</v>
      </c>
      <c r="H4011" s="4259">
        <v>1.48</v>
      </c>
      <c r="I4011" s="4257">
        <v>48.8125</v>
      </c>
      <c r="J4011" s="4257">
        <v>48.5</v>
      </c>
      <c r="K4011" s="4662"/>
      <c r="L4011" s="4257">
        <v>50.875</v>
      </c>
      <c r="M4011" s="4257">
        <v>52.1875</v>
      </c>
      <c r="N4011" s="4662"/>
      <c r="O4011" s="4257">
        <v>60.39</v>
      </c>
      <c r="P4011" s="4257">
        <v>68.37</v>
      </c>
      <c r="Q4011" s="4259">
        <v>61.07</v>
      </c>
      <c r="R4011" s="4260">
        <v>622</v>
      </c>
      <c r="S4011" s="4257">
        <v>63.89</v>
      </c>
      <c r="T4011" s="4258">
        <v>7807</v>
      </c>
      <c r="U4011" s="4257">
        <v>63.48</v>
      </c>
      <c r="V4011" s="4258">
        <v>23506</v>
      </c>
      <c r="W4011" s="4673"/>
      <c r="X4011" s="4673"/>
      <c r="Y4011" s="4673"/>
      <c r="Z4011" s="4673"/>
      <c r="AA4011" s="4673"/>
      <c r="AB4011" s="4673"/>
    </row>
    <row r="4012" spans="1:28">
      <c r="A4012" s="4256">
        <v>43560</v>
      </c>
      <c r="B4012" s="4259">
        <v>44.02928533312874</v>
      </c>
      <c r="C4012" s="4259">
        <v>39.39</v>
      </c>
      <c r="D4012" s="4635"/>
      <c r="E4012" s="4259">
        <v>46.12</v>
      </c>
      <c r="F4012" s="4259">
        <v>1.15153793437987</v>
      </c>
      <c r="G4012" s="4259">
        <v>1.01</v>
      </c>
      <c r="H4012" s="4259">
        <v>1.26</v>
      </c>
      <c r="I4012" s="4257">
        <v>45.75</v>
      </c>
      <c r="J4012" s="4257">
        <v>47.25</v>
      </c>
      <c r="K4012" s="4662"/>
      <c r="L4012" s="4257">
        <v>48.875</v>
      </c>
      <c r="M4012" s="4257">
        <v>50.4375</v>
      </c>
      <c r="N4012" s="4662"/>
      <c r="O4012" s="4257">
        <v>61.94</v>
      </c>
      <c r="P4012" s="4257">
        <v>68.510000000000005</v>
      </c>
      <c r="Q4012" s="4259">
        <v>60.02</v>
      </c>
      <c r="R4012" s="4260">
        <v>427</v>
      </c>
      <c r="S4012" s="4257">
        <v>64.650000000000006</v>
      </c>
      <c r="T4012" s="4258">
        <v>7592</v>
      </c>
      <c r="U4012" s="4257">
        <v>64.069999999999993</v>
      </c>
      <c r="V4012" s="4258">
        <v>37928</v>
      </c>
      <c r="W4012" s="4673"/>
      <c r="X4012" s="4673"/>
      <c r="Y4012" s="4673"/>
      <c r="Z4012" s="4673"/>
      <c r="AA4012" s="4673"/>
      <c r="AB4012" s="4673"/>
    </row>
    <row r="4013" spans="1:28">
      <c r="A4013" s="4256">
        <v>43563</v>
      </c>
      <c r="B4013" s="4259">
        <v>45.541219030269005</v>
      </c>
      <c r="C4013" s="4259">
        <v>41.59</v>
      </c>
      <c r="D4013" s="4635"/>
      <c r="E4013" s="4259">
        <v>47.89</v>
      </c>
      <c r="F4013" s="4259">
        <v>1.3941433302123485</v>
      </c>
      <c r="G4013" s="4259">
        <v>1.23</v>
      </c>
      <c r="H4013" s="4259">
        <v>1.94</v>
      </c>
      <c r="I4013" s="4257">
        <v>47.9375</v>
      </c>
      <c r="J4013" s="4257">
        <v>47.6875</v>
      </c>
      <c r="K4013" s="4662"/>
      <c r="L4013" s="4257">
        <v>50.625</v>
      </c>
      <c r="M4013" s="4257">
        <v>51.125</v>
      </c>
      <c r="N4013" s="4662"/>
      <c r="O4013" s="4257">
        <v>61.13</v>
      </c>
      <c r="P4013" s="4257">
        <v>68.53</v>
      </c>
      <c r="Q4013" s="4259">
        <v>60.06</v>
      </c>
      <c r="R4013" s="4260">
        <v>432</v>
      </c>
      <c r="S4013" s="4257">
        <v>64.239999999999995</v>
      </c>
      <c r="T4013" s="4258">
        <v>7681</v>
      </c>
      <c r="U4013" s="4257">
        <v>64</v>
      </c>
      <c r="V4013" s="4258">
        <v>21436</v>
      </c>
      <c r="W4013" s="4673"/>
      <c r="X4013" s="4673"/>
      <c r="Y4013" s="4673"/>
      <c r="Z4013" s="4673"/>
      <c r="AA4013" s="4673"/>
      <c r="AB4013" s="4673"/>
    </row>
    <row r="4014" spans="1:28">
      <c r="A4014" s="4256">
        <v>43564</v>
      </c>
      <c r="B4014" s="4259">
        <v>45.587783613840827</v>
      </c>
      <c r="C4014" s="4259">
        <v>40.96</v>
      </c>
      <c r="D4014" s="4635"/>
      <c r="E4014" s="4259">
        <v>47.87</v>
      </c>
      <c r="F4014" s="4259">
        <v>1.2292716250452405</v>
      </c>
      <c r="G4014" s="4259">
        <v>1.19</v>
      </c>
      <c r="H4014" s="4259">
        <v>1.26</v>
      </c>
      <c r="I4014" s="4257">
        <v>47.875</v>
      </c>
      <c r="J4014" s="4257">
        <v>48.8125</v>
      </c>
      <c r="K4014" s="4662"/>
      <c r="L4014" s="4257">
        <v>50</v>
      </c>
      <c r="M4014" s="4257">
        <v>50.75</v>
      </c>
      <c r="N4014" s="4662"/>
      <c r="O4014" s="4257">
        <v>61</v>
      </c>
      <c r="P4014" s="4257">
        <v>68.11</v>
      </c>
      <c r="Q4014" s="4259">
        <v>56.6</v>
      </c>
      <c r="R4014" s="4260">
        <v>247</v>
      </c>
      <c r="S4014" s="4257">
        <v>64.64</v>
      </c>
      <c r="T4014" s="4258">
        <v>7207</v>
      </c>
      <c r="U4014" s="4257">
        <v>64.25</v>
      </c>
      <c r="V4014" s="4258">
        <v>19460</v>
      </c>
      <c r="W4014" s="4673"/>
      <c r="X4014" s="4673"/>
      <c r="Y4014" s="4673"/>
      <c r="Z4014" s="4673"/>
      <c r="AA4014" s="4673"/>
      <c r="AB4014" s="4673"/>
    </row>
    <row r="4015" spans="1:28">
      <c r="A4015" s="4256">
        <v>43565</v>
      </c>
      <c r="B4015" s="4259">
        <v>45.024142878752109</v>
      </c>
      <c r="C4015" s="4259">
        <v>41.19</v>
      </c>
      <c r="D4015" s="4635"/>
      <c r="E4015" s="4259">
        <v>46.88</v>
      </c>
      <c r="F4015" s="4259">
        <v>1.1026020205029203</v>
      </c>
      <c r="G4015" s="4259">
        <v>0.99</v>
      </c>
      <c r="H4015" s="4259">
        <v>1.22</v>
      </c>
      <c r="I4015" s="4257">
        <v>46.25</v>
      </c>
      <c r="J4015" s="4257">
        <v>47.8125</v>
      </c>
      <c r="K4015" s="4662"/>
      <c r="L4015" s="4257">
        <v>49.0625</v>
      </c>
      <c r="M4015" s="4257">
        <v>50.5625</v>
      </c>
      <c r="N4015" s="4662"/>
      <c r="O4015" s="4257">
        <v>63.47</v>
      </c>
      <c r="P4015" s="4257">
        <v>67.73</v>
      </c>
      <c r="Q4015" s="4259">
        <v>62.53</v>
      </c>
      <c r="R4015" s="4260">
        <v>631</v>
      </c>
      <c r="S4015" s="4257">
        <v>64.099999999999994</v>
      </c>
      <c r="T4015" s="4258">
        <v>7692.5</v>
      </c>
      <c r="U4015" s="4257">
        <v>63.99</v>
      </c>
      <c r="V4015" s="4258">
        <v>18628</v>
      </c>
      <c r="W4015" s="4673"/>
      <c r="X4015" s="4673"/>
      <c r="Y4015" s="4673"/>
      <c r="Z4015" s="4673"/>
      <c r="AA4015" s="4673"/>
      <c r="AB4015" s="4673"/>
    </row>
    <row r="4016" spans="1:28">
      <c r="A4016" s="4256">
        <v>43566</v>
      </c>
      <c r="B4016" s="4259">
        <v>44.345135781164664</v>
      </c>
      <c r="C4016" s="4259">
        <v>42.89</v>
      </c>
      <c r="D4016" s="4635"/>
      <c r="E4016" s="4259">
        <v>44.66</v>
      </c>
      <c r="F4016" s="4259">
        <v>1.4521513020110046</v>
      </c>
      <c r="G4016" s="4259">
        <v>1.24</v>
      </c>
      <c r="H4016" s="4259">
        <v>1.8</v>
      </c>
      <c r="I4016" s="4257">
        <v>48.875</v>
      </c>
      <c r="J4016" s="4257">
        <v>48.8125</v>
      </c>
      <c r="K4016" s="4662"/>
      <c r="L4016" s="4257">
        <v>51.1875</v>
      </c>
      <c r="M4016" s="4257">
        <v>52</v>
      </c>
      <c r="N4016" s="4662"/>
      <c r="O4016" s="4257">
        <v>63.98</v>
      </c>
      <c r="P4016" s="4257">
        <v>67.69</v>
      </c>
      <c r="Q4016" s="4259">
        <v>63.26</v>
      </c>
      <c r="R4016" s="4260">
        <v>991</v>
      </c>
      <c r="S4016" s="4257">
        <v>64.23</v>
      </c>
      <c r="T4016" s="4258">
        <v>7910.5</v>
      </c>
      <c r="U4016" s="4257">
        <v>63.22</v>
      </c>
      <c r="V4016" s="4258">
        <v>18107</v>
      </c>
      <c r="W4016" s="4673"/>
      <c r="X4016" s="4673"/>
      <c r="Y4016" s="4673"/>
      <c r="Z4016" s="4673"/>
      <c r="AA4016" s="4673"/>
      <c r="AB4016" s="4673"/>
    </row>
    <row r="4017" spans="1:28">
      <c r="A4017" s="4256">
        <v>43567</v>
      </c>
      <c r="B4017" s="4259">
        <v>46.312797712052379</v>
      </c>
      <c r="C4017" s="4259">
        <v>42.56</v>
      </c>
      <c r="D4017" s="4635"/>
      <c r="E4017" s="4259">
        <v>48.42</v>
      </c>
      <c r="F4017" s="4259">
        <v>1.4866138943817371</v>
      </c>
      <c r="G4017" s="4259">
        <v>1.18</v>
      </c>
      <c r="H4017" s="4259">
        <v>1.93</v>
      </c>
      <c r="I4017" s="4257">
        <v>48</v>
      </c>
      <c r="J4017" s="4257">
        <v>48.125</v>
      </c>
      <c r="K4017" s="4662"/>
      <c r="L4017" s="4257">
        <v>50.5</v>
      </c>
      <c r="M4017" s="4257">
        <v>51.3125</v>
      </c>
      <c r="N4017" s="4662"/>
      <c r="O4017" s="4257">
        <v>65.36</v>
      </c>
      <c r="P4017" s="4257">
        <v>67.760000000000005</v>
      </c>
      <c r="Q4017" s="4259">
        <v>64.430000000000007</v>
      </c>
      <c r="R4017" s="4260">
        <v>1603</v>
      </c>
      <c r="S4017" s="4257">
        <v>64.67</v>
      </c>
      <c r="T4017" s="4258">
        <v>8277.5</v>
      </c>
      <c r="U4017" s="4257">
        <v>61.6</v>
      </c>
      <c r="V4017" s="4258">
        <v>11371</v>
      </c>
      <c r="W4017" s="4673"/>
      <c r="X4017" s="4673"/>
      <c r="Y4017" s="4673"/>
      <c r="Z4017" s="4673"/>
      <c r="AA4017" s="4673"/>
      <c r="AB4017" s="4673"/>
    </row>
    <row r="4018" spans="1:28">
      <c r="A4018" s="4256">
        <v>43570</v>
      </c>
      <c r="B4018" s="4259">
        <v>46.362649908272253</v>
      </c>
      <c r="C4018" s="4259">
        <v>42.9</v>
      </c>
      <c r="D4018" s="4635"/>
      <c r="E4018" s="4259">
        <v>47.96</v>
      </c>
      <c r="F4018" s="4259">
        <v>1.2404708597703626</v>
      </c>
      <c r="G4018" s="4259">
        <v>1.22</v>
      </c>
      <c r="H4018" s="4259">
        <v>1.19</v>
      </c>
      <c r="I4018" s="4257">
        <v>49.125</v>
      </c>
      <c r="J4018" s="4257">
        <v>48.3125</v>
      </c>
      <c r="K4018" s="4662"/>
      <c r="L4018" s="4257">
        <v>51.0625</v>
      </c>
      <c r="M4018" s="4257">
        <v>51</v>
      </c>
      <c r="N4018" s="4662"/>
      <c r="O4018" s="4257">
        <v>64.180000000000007</v>
      </c>
      <c r="P4018" s="4257">
        <v>67.739999999999995</v>
      </c>
      <c r="Q4018" s="4259">
        <v>65.010000000000005</v>
      </c>
      <c r="R4018" s="4260">
        <v>3445</v>
      </c>
      <c r="S4018" s="4257">
        <v>64.41</v>
      </c>
      <c r="T4018" s="4258">
        <v>10812.5</v>
      </c>
      <c r="U4018" s="4257">
        <v>59.63</v>
      </c>
      <c r="V4018" s="4258">
        <v>14975</v>
      </c>
      <c r="W4018" s="4673"/>
      <c r="X4018" s="4673"/>
      <c r="Y4018" s="4673"/>
      <c r="Z4018" s="4673"/>
      <c r="AA4018" s="4673"/>
      <c r="AB4018" s="4673"/>
    </row>
    <row r="4019" spans="1:28">
      <c r="A4019" s="4256">
        <v>43571</v>
      </c>
      <c r="B4019" s="4259">
        <v>46.998974671643282</v>
      </c>
      <c r="C4019" s="4259">
        <v>42.88</v>
      </c>
      <c r="D4019" s="4635"/>
      <c r="E4019" s="4259">
        <v>49.07</v>
      </c>
      <c r="F4019" s="4259">
        <v>1.2736046192623582</v>
      </c>
      <c r="G4019" s="4259">
        <v>1.23</v>
      </c>
      <c r="H4019" s="4259">
        <v>1.4</v>
      </c>
      <c r="I4019" s="4257">
        <v>49.25</v>
      </c>
      <c r="J4019" s="4257">
        <v>49.125</v>
      </c>
      <c r="K4019" s="4662"/>
      <c r="L4019" s="4257">
        <v>51.75</v>
      </c>
      <c r="M4019" s="4257">
        <v>52.5625</v>
      </c>
      <c r="N4019" s="4662"/>
      <c r="O4019" s="4257">
        <v>64.38</v>
      </c>
      <c r="P4019" s="4257">
        <v>67.38</v>
      </c>
      <c r="Q4019" s="4259">
        <v>64.900000000000006</v>
      </c>
      <c r="R4019" s="4260">
        <v>5165</v>
      </c>
      <c r="S4019" s="4257">
        <v>64.75</v>
      </c>
      <c r="T4019" s="4258">
        <v>12740</v>
      </c>
      <c r="U4019" s="4257">
        <v>62.18</v>
      </c>
      <c r="V4019" s="4258">
        <v>17992</v>
      </c>
      <c r="W4019" s="4673"/>
      <c r="X4019" s="4673"/>
      <c r="Y4019" s="4673"/>
      <c r="Z4019" s="4673"/>
      <c r="AA4019" s="4673"/>
      <c r="AB4019" s="4673"/>
    </row>
    <row r="4020" spans="1:28">
      <c r="A4020" s="4256">
        <v>43572</v>
      </c>
      <c r="B4020" s="4259">
        <v>45.767329520646719</v>
      </c>
      <c r="C4020" s="4259">
        <v>42.58</v>
      </c>
      <c r="D4020" s="4635"/>
      <c r="E4020" s="4259">
        <v>47.04</v>
      </c>
      <c r="F4020" s="4259">
        <v>1.2000027169811323</v>
      </c>
      <c r="G4020" s="4259">
        <v>1.1200000000000001</v>
      </c>
      <c r="H4020" s="4259">
        <v>1.27</v>
      </c>
      <c r="I4020" s="4257">
        <v>47.0625</v>
      </c>
      <c r="J4020" s="4257">
        <v>48.125</v>
      </c>
      <c r="K4020" s="4662"/>
      <c r="L4020" s="4257">
        <v>50.0625</v>
      </c>
      <c r="M4020" s="4257">
        <v>51.125</v>
      </c>
      <c r="N4020" s="4662"/>
      <c r="O4020" s="4257">
        <v>65.3</v>
      </c>
      <c r="P4020" s="4257">
        <v>68.27</v>
      </c>
      <c r="Q4020" s="4259">
        <v>65.14</v>
      </c>
      <c r="R4020" s="4260">
        <v>5760</v>
      </c>
      <c r="S4020" s="4257">
        <v>65.02</v>
      </c>
      <c r="T4020" s="4258">
        <v>13238</v>
      </c>
      <c r="U4020" s="4257">
        <v>61.54</v>
      </c>
      <c r="V4020" s="4258">
        <v>30611</v>
      </c>
      <c r="W4020" s="4673"/>
      <c r="X4020" s="4673"/>
      <c r="Y4020" s="4673"/>
      <c r="Z4020" s="4673"/>
      <c r="AA4020" s="4673"/>
      <c r="AB4020" s="4673"/>
    </row>
    <row r="4021" spans="1:28">
      <c r="A4021" s="4256">
        <v>43577</v>
      </c>
      <c r="B4021" s="4259">
        <v>46.268660285984332</v>
      </c>
      <c r="C4021" s="4259">
        <v>43.35</v>
      </c>
      <c r="D4021" s="4635"/>
      <c r="E4021" s="4259">
        <v>47.86</v>
      </c>
      <c r="F4021" s="4259">
        <v>1.1836510643288571</v>
      </c>
      <c r="G4021" s="4259">
        <v>1.1100000000000001</v>
      </c>
      <c r="H4021" s="4259">
        <v>1.23</v>
      </c>
      <c r="I4021" s="4257">
        <v>46.75</v>
      </c>
      <c r="J4021" s="4257">
        <v>48.125</v>
      </c>
      <c r="K4021" s="4662"/>
      <c r="L4021" s="4257">
        <v>48.4375</v>
      </c>
      <c r="M4021" s="4257">
        <v>51.5</v>
      </c>
      <c r="N4021" s="4662"/>
      <c r="O4021" s="4257">
        <v>64.59</v>
      </c>
      <c r="P4021" s="4257">
        <v>68.180000000000007</v>
      </c>
      <c r="Q4021" s="4259">
        <v>66.17</v>
      </c>
      <c r="R4021" s="4260">
        <v>4743</v>
      </c>
      <c r="S4021" s="4257">
        <v>65.34</v>
      </c>
      <c r="T4021" s="4258">
        <v>11543</v>
      </c>
      <c r="U4021" s="4257">
        <v>61.5</v>
      </c>
      <c r="V4021" s="4258">
        <v>30755</v>
      </c>
      <c r="W4021" s="4673"/>
      <c r="X4021" s="4673"/>
      <c r="Y4021" s="4673"/>
      <c r="Z4021" s="4673"/>
      <c r="AA4021" s="4673"/>
      <c r="AB4021" s="4673"/>
    </row>
    <row r="4022" spans="1:28">
      <c r="A4022" s="4256">
        <v>43578</v>
      </c>
      <c r="B4022" s="4259">
        <v>46.883282305098476</v>
      </c>
      <c r="C4022" s="4259">
        <v>42.83</v>
      </c>
      <c r="D4022" s="4635"/>
      <c r="E4022" s="4259">
        <v>48.17</v>
      </c>
      <c r="F4022" s="4259">
        <v>1.3026237434138284</v>
      </c>
      <c r="G4022" s="4259">
        <v>1.25</v>
      </c>
      <c r="H4022" s="4259">
        <v>1.42</v>
      </c>
      <c r="I4022" s="4257">
        <v>50.1875</v>
      </c>
      <c r="J4022" s="4257">
        <v>49.5625</v>
      </c>
      <c r="K4022" s="4662"/>
      <c r="L4022" s="4257">
        <v>52.0625</v>
      </c>
      <c r="M4022" s="4257">
        <v>51.8125</v>
      </c>
      <c r="N4022" s="4662"/>
      <c r="O4022" s="4257">
        <v>64.59</v>
      </c>
      <c r="P4022" s="4257">
        <v>68.53</v>
      </c>
      <c r="Q4022" s="4259">
        <v>66.209999999999994</v>
      </c>
      <c r="R4022" s="4260">
        <v>4719</v>
      </c>
      <c r="S4022" s="4257">
        <v>65.709999999999994</v>
      </c>
      <c r="T4022" s="4258">
        <v>12698</v>
      </c>
      <c r="U4022" s="4257">
        <v>61.63</v>
      </c>
      <c r="V4022" s="4258">
        <v>21083</v>
      </c>
      <c r="W4022" s="4673"/>
      <c r="X4022" s="4673"/>
      <c r="Y4022" s="4673"/>
      <c r="Z4022" s="4673"/>
      <c r="AA4022" s="4673"/>
      <c r="AB4022" s="4673"/>
    </row>
    <row r="4023" spans="1:28">
      <c r="A4023" s="4256">
        <v>43579</v>
      </c>
      <c r="B4023" s="4259">
        <v>48.761079626840186</v>
      </c>
      <c r="C4023" s="4259">
        <v>43.21</v>
      </c>
      <c r="D4023" s="4635"/>
      <c r="E4023" s="4259">
        <v>50.76</v>
      </c>
      <c r="F4023" s="4259">
        <v>1.1764283178877053</v>
      </c>
      <c r="G4023" s="4259">
        <v>1.26</v>
      </c>
      <c r="H4023" s="4259">
        <v>1.0900000000000001</v>
      </c>
      <c r="I4023" s="4257">
        <v>50.9375</v>
      </c>
      <c r="J4023" s="4257">
        <v>48.625</v>
      </c>
      <c r="K4023" s="4662"/>
      <c r="L4023" s="4257">
        <v>52.6875</v>
      </c>
      <c r="M4023" s="4257">
        <v>51.0625</v>
      </c>
      <c r="N4023" s="4662"/>
      <c r="O4023" s="4257">
        <v>64.77</v>
      </c>
      <c r="P4023" s="4257">
        <v>69.03</v>
      </c>
      <c r="Q4023" s="4259">
        <v>66.42</v>
      </c>
      <c r="R4023" s="4260">
        <v>4583</v>
      </c>
      <c r="S4023" s="4257">
        <v>65.87</v>
      </c>
      <c r="T4023" s="4258">
        <v>11940</v>
      </c>
      <c r="U4023" s="4257">
        <v>63.57</v>
      </c>
      <c r="V4023" s="4258">
        <v>26293</v>
      </c>
      <c r="W4023" s="4673"/>
      <c r="X4023" s="4673"/>
      <c r="Y4023" s="4673"/>
      <c r="Z4023" s="4673"/>
      <c r="AA4023" s="4673"/>
      <c r="AB4023" s="4673"/>
    </row>
    <row r="4024" spans="1:28">
      <c r="A4024" s="4256">
        <v>43580</v>
      </c>
      <c r="B4024" s="4259">
        <v>49.25875520589738</v>
      </c>
      <c r="C4024" s="4259">
        <v>43.34</v>
      </c>
      <c r="D4024" s="4635"/>
      <c r="E4024" s="4259">
        <v>51.38</v>
      </c>
      <c r="F4024" s="4259">
        <v>1.3211905029292303</v>
      </c>
      <c r="G4024" s="4259">
        <v>1.21</v>
      </c>
      <c r="H4024" s="4259">
        <v>1.59</v>
      </c>
      <c r="I4024" s="4257">
        <v>51.3125</v>
      </c>
      <c r="J4024" s="4257">
        <v>49.3125</v>
      </c>
      <c r="K4024" s="4662"/>
      <c r="L4024" s="4257">
        <v>53.125</v>
      </c>
      <c r="M4024" s="4257">
        <v>52</v>
      </c>
      <c r="N4024" s="4662"/>
      <c r="O4024" s="4257">
        <v>64.78</v>
      </c>
      <c r="P4024" s="4257">
        <v>70.22</v>
      </c>
      <c r="Q4024" s="4259">
        <v>68.459999999999994</v>
      </c>
      <c r="R4024" s="4260">
        <v>3645</v>
      </c>
      <c r="S4024" s="4257">
        <v>67.900000000000006</v>
      </c>
      <c r="T4024" s="4258">
        <v>10510</v>
      </c>
      <c r="U4024" s="4257">
        <v>65.09</v>
      </c>
      <c r="V4024" s="4258">
        <v>20009</v>
      </c>
      <c r="W4024" s="4673"/>
      <c r="X4024" s="4673"/>
      <c r="Y4024" s="4673"/>
      <c r="Z4024" s="4673"/>
      <c r="AA4024" s="4673"/>
      <c r="AB4024" s="4673"/>
    </row>
    <row r="4025" spans="1:28">
      <c r="A4025" s="4256">
        <v>43581</v>
      </c>
      <c r="B4025" s="4259">
        <v>47.765679432931726</v>
      </c>
      <c r="C4025" s="4259">
        <v>42.88</v>
      </c>
      <c r="D4025" s="4635"/>
      <c r="E4025" s="4259">
        <v>50.1</v>
      </c>
      <c r="F4025" s="4259">
        <v>0.92987269349379076</v>
      </c>
      <c r="G4025" s="4259">
        <v>1.07</v>
      </c>
      <c r="H4025" s="4259">
        <v>0.78</v>
      </c>
      <c r="I4025" s="4257">
        <v>48.75</v>
      </c>
      <c r="J4025" s="4257">
        <v>49.25</v>
      </c>
      <c r="K4025" s="4662"/>
      <c r="L4025" s="4257">
        <v>51.875</v>
      </c>
      <c r="M4025" s="4257">
        <v>52.1875</v>
      </c>
      <c r="N4025" s="4662"/>
      <c r="O4025" s="4257">
        <v>65.790000000000006</v>
      </c>
      <c r="P4025" s="4257">
        <v>70.61</v>
      </c>
      <c r="Q4025" s="4259">
        <v>69.36</v>
      </c>
      <c r="R4025" s="4260">
        <v>3380</v>
      </c>
      <c r="S4025" s="4257">
        <v>68.58</v>
      </c>
      <c r="T4025" s="4258">
        <v>9078</v>
      </c>
      <c r="U4025" s="4257">
        <v>63</v>
      </c>
      <c r="V4025" s="4258">
        <v>12980</v>
      </c>
      <c r="W4025" s="4673"/>
      <c r="X4025" s="4673"/>
      <c r="Y4025" s="4673"/>
      <c r="Z4025" s="4673"/>
      <c r="AA4025" s="4673"/>
      <c r="AB4025" s="4673"/>
    </row>
    <row r="4026" spans="1:28">
      <c r="A4026" s="4256">
        <v>43584</v>
      </c>
      <c r="B4026" s="4259">
        <v>47.474244250053957</v>
      </c>
      <c r="C4026" s="4259">
        <v>43.88</v>
      </c>
      <c r="D4026" s="4635"/>
      <c r="E4026" s="4259">
        <v>49.19</v>
      </c>
      <c r="F4026" s="4259">
        <v>1.6623657530283398</v>
      </c>
      <c r="G4026" s="4259">
        <v>1.19</v>
      </c>
      <c r="H4026" s="4259">
        <v>2.2599999999999998</v>
      </c>
      <c r="I4026" s="4257">
        <v>49.5625</v>
      </c>
      <c r="J4026" s="4257">
        <v>50</v>
      </c>
      <c r="K4026" s="4662"/>
      <c r="L4026" s="4257">
        <v>52.9375</v>
      </c>
      <c r="M4026" s="4257">
        <v>53</v>
      </c>
      <c r="N4026" s="4662"/>
      <c r="O4026" s="4257">
        <v>65.86</v>
      </c>
      <c r="P4026" s="4257">
        <v>71.900000000000006</v>
      </c>
      <c r="Q4026" s="4259">
        <v>71.150000000000006</v>
      </c>
      <c r="R4026" s="4260">
        <v>3483</v>
      </c>
      <c r="S4026" s="4257">
        <v>70.14</v>
      </c>
      <c r="T4026" s="4258">
        <v>10899</v>
      </c>
      <c r="U4026" s="4257">
        <v>63.69</v>
      </c>
      <c r="V4026" s="4258">
        <v>24302</v>
      </c>
      <c r="W4026" s="4673"/>
      <c r="X4026" s="4673"/>
      <c r="Y4026" s="4673"/>
      <c r="Z4026" s="4673"/>
      <c r="AA4026" s="4673"/>
      <c r="AB4026" s="4673"/>
    </row>
    <row r="4027" spans="1:28">
      <c r="A4027" s="4256">
        <v>43585</v>
      </c>
      <c r="B4027" s="4259">
        <v>51.694757702655075</v>
      </c>
      <c r="C4027" s="4259">
        <v>46.31</v>
      </c>
      <c r="D4027" s="4635"/>
      <c r="E4027" s="4259">
        <v>53.12</v>
      </c>
      <c r="F4027" s="4259">
        <v>1.3356145303580695</v>
      </c>
      <c r="G4027" s="4259">
        <v>1.35</v>
      </c>
      <c r="H4027" s="4259">
        <v>1.38</v>
      </c>
      <c r="I4027" s="4257">
        <v>52.375</v>
      </c>
      <c r="J4027" s="4257">
        <v>53.375</v>
      </c>
      <c r="K4027" s="4662"/>
      <c r="L4027" s="4257">
        <v>53.4375</v>
      </c>
      <c r="M4027" s="4257">
        <v>55</v>
      </c>
      <c r="N4027" s="4662"/>
      <c r="O4027" s="4257">
        <v>62.48</v>
      </c>
      <c r="P4027" s="4257">
        <v>73.150000000000006</v>
      </c>
      <c r="Q4027" s="4259">
        <v>71.650000000000006</v>
      </c>
      <c r="R4027" s="4260">
        <v>3395</v>
      </c>
      <c r="S4027" s="4257">
        <v>70.61</v>
      </c>
      <c r="T4027" s="4258">
        <v>9008.5</v>
      </c>
      <c r="U4027" s="4257">
        <v>66.010000000000005</v>
      </c>
      <c r="V4027" s="4258">
        <v>19018</v>
      </c>
      <c r="W4027" s="4673"/>
      <c r="X4027" s="4673"/>
      <c r="Y4027" s="4673"/>
      <c r="Z4027" s="4673"/>
      <c r="AA4027" s="4673"/>
      <c r="AB4027" s="4673"/>
    </row>
    <row r="4028" spans="1:28">
      <c r="A4028" s="4256">
        <v>43587</v>
      </c>
      <c r="B4028" s="4259">
        <v>48.996753569823724</v>
      </c>
      <c r="C4028" s="4259">
        <v>44.28</v>
      </c>
      <c r="D4028" s="4635"/>
      <c r="E4028" s="4259">
        <v>51.41</v>
      </c>
      <c r="F4028" s="4259">
        <v>1.2924378323912775</v>
      </c>
      <c r="G4028" s="4259">
        <v>1.23</v>
      </c>
      <c r="H4028" s="4259">
        <v>1.42</v>
      </c>
      <c r="I4028" s="4257">
        <v>50.5625</v>
      </c>
      <c r="J4028" s="4257">
        <v>50.375</v>
      </c>
      <c r="K4028" s="4662"/>
      <c r="L4028" s="4257">
        <v>53.75</v>
      </c>
      <c r="M4028" s="4257">
        <v>53.4375</v>
      </c>
      <c r="N4028" s="4662"/>
      <c r="O4028" s="4257">
        <v>66</v>
      </c>
      <c r="P4028" s="4257">
        <v>73.989999999999995</v>
      </c>
      <c r="Q4028" s="4259">
        <v>69.84</v>
      </c>
      <c r="R4028" s="4260">
        <v>6419</v>
      </c>
      <c r="S4028" s="4257">
        <v>70.61</v>
      </c>
      <c r="T4028" s="4258">
        <v>12806</v>
      </c>
      <c r="U4028" s="4257">
        <v>67.69</v>
      </c>
      <c r="V4028" s="4258">
        <v>32048</v>
      </c>
      <c r="W4028" s="4673"/>
      <c r="X4028" s="4673"/>
      <c r="Y4028" s="4673"/>
      <c r="Z4028" s="4673"/>
      <c r="AA4028" s="4673"/>
      <c r="AB4028" s="4673"/>
    </row>
    <row r="4029" spans="1:28">
      <c r="A4029" s="4256">
        <v>43588</v>
      </c>
      <c r="B4029" s="4259">
        <v>47.703178993908232</v>
      </c>
      <c r="C4029" s="4259">
        <v>45.51</v>
      </c>
      <c r="D4029" s="4635"/>
      <c r="E4029" s="4259">
        <v>48.18</v>
      </c>
      <c r="F4029" s="4259">
        <v>1.3847946401532285</v>
      </c>
      <c r="G4029" s="4259">
        <v>1.28</v>
      </c>
      <c r="H4029" s="4259">
        <v>1.37</v>
      </c>
      <c r="I4029" s="4257">
        <v>52.125</v>
      </c>
      <c r="J4029" s="4257">
        <v>52.125</v>
      </c>
      <c r="K4029" s="4662"/>
      <c r="L4029" s="4257">
        <v>54.25</v>
      </c>
      <c r="M4029" s="4257">
        <v>55.3125</v>
      </c>
      <c r="N4029" s="4662"/>
      <c r="O4029" s="4257">
        <v>66.5</v>
      </c>
      <c r="P4029" s="4257">
        <v>73.75</v>
      </c>
      <c r="Q4029" s="4259">
        <v>70.459999999999994</v>
      </c>
      <c r="R4029" s="4260">
        <v>5780</v>
      </c>
      <c r="S4029" s="4257">
        <v>71</v>
      </c>
      <c r="T4029" s="4258">
        <v>11831</v>
      </c>
      <c r="U4029" s="4257">
        <v>66.099999999999994</v>
      </c>
      <c r="V4029" s="4258">
        <v>21127</v>
      </c>
      <c r="W4029" s="4673"/>
      <c r="X4029" s="4673"/>
      <c r="Y4029" s="4673"/>
      <c r="Z4029" s="4673"/>
      <c r="AA4029" s="4673"/>
      <c r="AB4029" s="4673"/>
    </row>
    <row r="4030" spans="1:28">
      <c r="A4030" s="4256">
        <v>43591</v>
      </c>
      <c r="B4030" s="4259">
        <v>49.053215147828823</v>
      </c>
      <c r="C4030" s="4259">
        <v>43.91</v>
      </c>
      <c r="D4030" s="4635"/>
      <c r="E4030" s="4259">
        <v>51.2</v>
      </c>
      <c r="F4030" s="4259">
        <v>1.173386907889798</v>
      </c>
      <c r="G4030" s="4259">
        <v>1.04</v>
      </c>
      <c r="H4030" s="4259">
        <v>1.28</v>
      </c>
      <c r="I4030" s="4257">
        <v>51</v>
      </c>
      <c r="J4030" s="4257">
        <v>52</v>
      </c>
      <c r="K4030" s="4662"/>
      <c r="L4030" s="4257">
        <v>54.4375</v>
      </c>
      <c r="M4030" s="4257">
        <v>55.25</v>
      </c>
      <c r="N4030" s="4662"/>
      <c r="O4030" s="4257">
        <v>65.400000000000006</v>
      </c>
      <c r="P4030" s="4257">
        <v>74.23</v>
      </c>
      <c r="Q4030" s="4259">
        <v>70.47</v>
      </c>
      <c r="R4030" s="4260">
        <v>5794</v>
      </c>
      <c r="S4030" s="4257">
        <v>70.989999999999995</v>
      </c>
      <c r="T4030" s="4258">
        <v>12919</v>
      </c>
      <c r="U4030" s="4257">
        <v>65.739999999999995</v>
      </c>
      <c r="V4030" s="4258">
        <v>23012</v>
      </c>
      <c r="W4030" s="4673"/>
      <c r="X4030" s="4673"/>
      <c r="Y4030" s="4673"/>
      <c r="Z4030" s="4673"/>
      <c r="AA4030" s="4673"/>
      <c r="AB4030" s="4673"/>
    </row>
    <row r="4031" spans="1:28">
      <c r="A4031" s="4256">
        <v>43592</v>
      </c>
      <c r="B4031" s="4259">
        <v>49.117608682434643</v>
      </c>
      <c r="C4031" s="4259">
        <v>46.85</v>
      </c>
      <c r="D4031" s="4635"/>
      <c r="E4031" s="4259">
        <v>49.83</v>
      </c>
      <c r="F4031" s="4259">
        <v>1.3829829294084641</v>
      </c>
      <c r="G4031" s="4259">
        <v>1.27</v>
      </c>
      <c r="H4031" s="4259">
        <v>1.51</v>
      </c>
      <c r="I4031" s="4257">
        <v>53.125</v>
      </c>
      <c r="J4031" s="4257">
        <v>53.3125</v>
      </c>
      <c r="K4031" s="4662"/>
      <c r="L4031" s="4257">
        <v>54.9375</v>
      </c>
      <c r="M4031" s="4257">
        <v>56.1875</v>
      </c>
      <c r="N4031" s="4662"/>
      <c r="O4031" s="4257">
        <v>66.06</v>
      </c>
      <c r="P4031" s="4257">
        <v>74.069999999999993</v>
      </c>
      <c r="Q4031" s="4259">
        <v>69.94</v>
      </c>
      <c r="R4031" s="4260">
        <v>4684</v>
      </c>
      <c r="S4031" s="4257">
        <v>70.44</v>
      </c>
      <c r="T4031" s="4258">
        <v>11370</v>
      </c>
      <c r="U4031" s="4257">
        <v>66.58</v>
      </c>
      <c r="V4031" s="4258">
        <v>20714</v>
      </c>
      <c r="W4031" s="4673"/>
      <c r="X4031" s="4673"/>
      <c r="Y4031" s="4673"/>
      <c r="Z4031" s="4673"/>
      <c r="AA4031" s="4673"/>
      <c r="AB4031" s="4673"/>
    </row>
    <row r="4032" spans="1:28">
      <c r="A4032" s="4256">
        <v>43593</v>
      </c>
      <c r="B4032" s="4259">
        <v>51.061209219209935</v>
      </c>
      <c r="C4032" s="4259">
        <v>46.79</v>
      </c>
      <c r="D4032" s="4635"/>
      <c r="E4032" s="4259">
        <v>53.3</v>
      </c>
      <c r="F4032" s="4259">
        <v>1.3782159891988799</v>
      </c>
      <c r="G4032" s="4259">
        <v>1.2</v>
      </c>
      <c r="H4032" s="4259">
        <v>1.91</v>
      </c>
      <c r="I4032" s="4257">
        <v>53.1875</v>
      </c>
      <c r="J4032" s="4257">
        <v>52</v>
      </c>
      <c r="K4032" s="4662"/>
      <c r="L4032" s="4257">
        <v>55.5625</v>
      </c>
      <c r="M4032" s="4257">
        <v>55.1875</v>
      </c>
      <c r="N4032" s="4662"/>
      <c r="O4032" s="4257">
        <v>66.27</v>
      </c>
      <c r="P4032" s="4257">
        <v>74.52</v>
      </c>
      <c r="Q4032" s="4259">
        <v>66.61</v>
      </c>
      <c r="R4032" s="4260">
        <v>753</v>
      </c>
      <c r="S4032" s="4257">
        <v>70.209999999999994</v>
      </c>
      <c r="T4032" s="4258">
        <v>7193</v>
      </c>
      <c r="U4032" s="4257">
        <v>65.77</v>
      </c>
      <c r="V4032" s="4258">
        <v>13877</v>
      </c>
      <c r="W4032" s="4673"/>
      <c r="X4032" s="4673"/>
      <c r="Y4032" s="4673"/>
      <c r="Z4032" s="4673"/>
      <c r="AA4032" s="4673"/>
      <c r="AB4032" s="4673"/>
    </row>
    <row r="4033" spans="1:28">
      <c r="A4033" s="4256">
        <v>43594</v>
      </c>
      <c r="B4033" s="4259">
        <v>50.8049918304446</v>
      </c>
      <c r="C4033" s="4259">
        <v>47.09</v>
      </c>
      <c r="D4033" s="4635"/>
      <c r="E4033" s="4259">
        <v>52.99</v>
      </c>
      <c r="F4033" s="4259">
        <v>1.4339660352297525</v>
      </c>
      <c r="G4033" s="4259">
        <v>1.24</v>
      </c>
      <c r="H4033" s="4259">
        <v>2.16</v>
      </c>
      <c r="I4033" s="4257">
        <v>52.125</v>
      </c>
      <c r="J4033" s="4257">
        <v>52.5</v>
      </c>
      <c r="K4033" s="4662"/>
      <c r="L4033" s="4257">
        <v>54.5625</v>
      </c>
      <c r="M4033" s="4257">
        <v>55.0625</v>
      </c>
      <c r="N4033" s="4662"/>
      <c r="O4033" s="4257">
        <v>66.88</v>
      </c>
      <c r="P4033" s="4257">
        <v>74.31</v>
      </c>
      <c r="Q4033" s="4259">
        <v>66.89</v>
      </c>
      <c r="R4033" s="4260">
        <v>818</v>
      </c>
      <c r="S4033" s="4257">
        <v>69.95</v>
      </c>
      <c r="T4033" s="4258">
        <v>7358</v>
      </c>
      <c r="U4033" s="4257">
        <v>66.58</v>
      </c>
      <c r="V4033" s="4258">
        <v>36377</v>
      </c>
      <c r="W4033" s="4673"/>
      <c r="X4033" s="4673"/>
      <c r="Y4033" s="4673"/>
      <c r="Z4033" s="4673"/>
      <c r="AA4033" s="4673"/>
      <c r="AB4033" s="4673"/>
    </row>
    <row r="4034" spans="1:28">
      <c r="A4034" s="4256">
        <v>43595</v>
      </c>
      <c r="B4034" s="4259">
        <v>49.379871696818512</v>
      </c>
      <c r="C4034" s="4259">
        <v>44.96</v>
      </c>
      <c r="D4034" s="4635"/>
      <c r="E4034" s="4259">
        <v>51.06</v>
      </c>
      <c r="F4034" s="4259">
        <v>1.1284275579204079</v>
      </c>
      <c r="G4034" s="4259">
        <v>1.02</v>
      </c>
      <c r="H4034" s="4259">
        <v>1.26</v>
      </c>
      <c r="I4034" s="4257">
        <v>50.6875</v>
      </c>
      <c r="J4034" s="4257">
        <v>51.875</v>
      </c>
      <c r="K4034" s="4662"/>
      <c r="L4034" s="4257">
        <v>53</v>
      </c>
      <c r="M4034" s="4257">
        <v>54.3125</v>
      </c>
      <c r="N4034" s="4662"/>
      <c r="O4034" s="4257">
        <v>67.86</v>
      </c>
      <c r="P4034" s="4257">
        <v>73.92</v>
      </c>
      <c r="Q4034" s="4259">
        <v>66.900000000000006</v>
      </c>
      <c r="R4034" s="4260">
        <v>961</v>
      </c>
      <c r="S4034" s="4257">
        <v>69.94</v>
      </c>
      <c r="T4034" s="4258">
        <v>8100</v>
      </c>
      <c r="U4034" s="4257">
        <v>65.2</v>
      </c>
      <c r="V4034" s="4258">
        <v>23429</v>
      </c>
      <c r="W4034" s="4673"/>
      <c r="X4034" s="4673"/>
      <c r="Y4034" s="4673"/>
      <c r="Z4034" s="4673"/>
      <c r="AA4034" s="4673"/>
      <c r="AB4034" s="4673"/>
    </row>
    <row r="4035" spans="1:28">
      <c r="A4035" s="4256">
        <v>43598</v>
      </c>
      <c r="B4035" s="4259">
        <v>49.888742799563708</v>
      </c>
      <c r="C4035" s="4259">
        <v>46.91</v>
      </c>
      <c r="D4035" s="4635"/>
      <c r="E4035" s="4259">
        <v>51.48</v>
      </c>
      <c r="F4035" s="4259">
        <v>1.2915405242530746</v>
      </c>
      <c r="G4035" s="4259">
        <v>1.18</v>
      </c>
      <c r="H4035" s="4259">
        <v>1.47</v>
      </c>
      <c r="I4035" s="4257">
        <v>52.0625</v>
      </c>
      <c r="J4035" s="4257">
        <v>52.5625</v>
      </c>
      <c r="K4035" s="4662"/>
      <c r="L4035" s="4257">
        <v>55.0625</v>
      </c>
      <c r="M4035" s="4257">
        <v>56.4375</v>
      </c>
      <c r="N4035" s="4662"/>
      <c r="O4035" s="4257">
        <v>67.849999999999994</v>
      </c>
      <c r="P4035" s="4257">
        <v>73.650000000000006</v>
      </c>
      <c r="Q4035" s="4259">
        <v>68.09</v>
      </c>
      <c r="R4035" s="4260">
        <v>1187.5</v>
      </c>
      <c r="S4035" s="4257">
        <v>70.069999999999993</v>
      </c>
      <c r="T4035" s="4258">
        <v>8430.5</v>
      </c>
      <c r="U4035" s="4257">
        <v>65.569999999999993</v>
      </c>
      <c r="V4035" s="4258">
        <v>21552</v>
      </c>
      <c r="W4035" s="4673"/>
      <c r="X4035" s="4673"/>
      <c r="Y4035" s="4673"/>
      <c r="Z4035" s="4673"/>
      <c r="AA4035" s="4673"/>
      <c r="AB4035" s="4673"/>
    </row>
    <row r="4036" spans="1:28">
      <c r="A4036" s="4256">
        <v>43599</v>
      </c>
      <c r="B4036" s="4259">
        <v>51.085570438791649</v>
      </c>
      <c r="C4036" s="4259">
        <v>46.82</v>
      </c>
      <c r="D4036" s="4635"/>
      <c r="E4036" s="4259">
        <v>53.21</v>
      </c>
      <c r="F4036" s="4259">
        <v>1.3692055028815766</v>
      </c>
      <c r="G4036" s="4259">
        <v>1.27</v>
      </c>
      <c r="H4036" s="4259">
        <v>1.38</v>
      </c>
      <c r="I4036" s="4257">
        <v>53.1875</v>
      </c>
      <c r="J4036" s="4257">
        <v>53.5625</v>
      </c>
      <c r="K4036" s="4662"/>
      <c r="L4036" s="4257">
        <v>55.5</v>
      </c>
      <c r="M4036" s="4257">
        <v>56.6875</v>
      </c>
      <c r="N4036" s="4662"/>
      <c r="O4036" s="4257">
        <v>66.98</v>
      </c>
      <c r="P4036" s="4257">
        <v>73.58</v>
      </c>
      <c r="Q4036" s="4259">
        <v>66.91</v>
      </c>
      <c r="R4036" s="4260">
        <v>836.5</v>
      </c>
      <c r="S4036" s="4257">
        <v>69.81</v>
      </c>
      <c r="T4036" s="4258">
        <v>8900</v>
      </c>
      <c r="U4036" s="4257">
        <v>64.099999999999994</v>
      </c>
      <c r="V4036" s="4258">
        <v>20447</v>
      </c>
      <c r="W4036" s="4673"/>
      <c r="X4036" s="4673"/>
      <c r="Y4036" s="4673"/>
      <c r="Z4036" s="4673"/>
      <c r="AA4036" s="4673"/>
      <c r="AB4036" s="4673"/>
    </row>
    <row r="4037" spans="1:28">
      <c r="A4037" s="4256">
        <v>43600</v>
      </c>
      <c r="B4037" s="4259">
        <v>51.836462222236918</v>
      </c>
      <c r="C4037" s="4259">
        <v>47.2</v>
      </c>
      <c r="D4037" s="4635"/>
      <c r="E4037" s="4259">
        <v>53.95</v>
      </c>
      <c r="F4037" s="4259">
        <v>1.4193578334696233</v>
      </c>
      <c r="G4037" s="4259">
        <v>1.25</v>
      </c>
      <c r="H4037" s="4259">
        <v>1.74</v>
      </c>
      <c r="I4037" s="4257">
        <v>54</v>
      </c>
      <c r="J4037" s="4257">
        <v>52.625</v>
      </c>
      <c r="K4037" s="4662"/>
      <c r="L4037" s="4257">
        <v>55.875</v>
      </c>
      <c r="M4037" s="4257">
        <v>54.875</v>
      </c>
      <c r="N4037" s="4662"/>
      <c r="O4037" s="4257">
        <v>66.97</v>
      </c>
      <c r="P4037" s="4257">
        <v>72.87</v>
      </c>
      <c r="Q4037" s="4259">
        <v>67.150000000000006</v>
      </c>
      <c r="R4037" s="4260">
        <v>836.5</v>
      </c>
      <c r="S4037" s="4257">
        <v>69.91</v>
      </c>
      <c r="T4037" s="4258">
        <v>9053.5</v>
      </c>
      <c r="U4037" s="4257">
        <v>64.900000000000006</v>
      </c>
      <c r="V4037" s="4258">
        <v>8641</v>
      </c>
      <c r="W4037" s="4673"/>
      <c r="X4037" s="4673"/>
      <c r="Y4037" s="4673"/>
      <c r="Z4037" s="4673"/>
      <c r="AA4037" s="4673"/>
      <c r="AB4037" s="4673"/>
    </row>
    <row r="4038" spans="1:28">
      <c r="A4038" s="4256">
        <v>43601</v>
      </c>
      <c r="B4038" s="4259">
        <v>50.814832425397356</v>
      </c>
      <c r="C4038" s="4259">
        <v>46.69</v>
      </c>
      <c r="D4038" s="4635"/>
      <c r="E4038" s="4259">
        <v>52.56</v>
      </c>
      <c r="F4038" s="4259">
        <v>1.2223539103439331</v>
      </c>
      <c r="G4038" s="4259">
        <v>1.22</v>
      </c>
      <c r="H4038" s="4259">
        <v>1.32</v>
      </c>
      <c r="I4038" s="4257">
        <v>51.9375</v>
      </c>
      <c r="J4038" s="4257">
        <v>52.1875</v>
      </c>
      <c r="K4038" s="4662"/>
      <c r="L4038" s="4257">
        <v>53.8125</v>
      </c>
      <c r="M4038" s="4257">
        <v>53.375</v>
      </c>
      <c r="N4038" s="4662"/>
      <c r="O4038" s="4257">
        <v>67.83</v>
      </c>
      <c r="P4038" s="4257">
        <v>72.930000000000007</v>
      </c>
      <c r="Q4038" s="4259">
        <v>62.8</v>
      </c>
      <c r="R4038" s="4260">
        <v>409.5</v>
      </c>
      <c r="S4038" s="4257">
        <v>70.58</v>
      </c>
      <c r="T4038" s="4258">
        <v>7500.5</v>
      </c>
      <c r="U4038" s="4257">
        <v>66.37</v>
      </c>
      <c r="V4038" s="4258">
        <v>15778</v>
      </c>
      <c r="W4038" s="4673"/>
      <c r="X4038" s="4673"/>
      <c r="Y4038" s="4673"/>
      <c r="Z4038" s="4673"/>
      <c r="AA4038" s="4673"/>
      <c r="AB4038" s="4673"/>
    </row>
    <row r="4039" spans="1:28">
      <c r="A4039" s="4256">
        <v>43602</v>
      </c>
      <c r="B4039" s="4259">
        <v>48.371855364518161</v>
      </c>
      <c r="C4039" s="4259">
        <v>46.29</v>
      </c>
      <c r="D4039" s="4635"/>
      <c r="E4039" s="4259">
        <v>48.95</v>
      </c>
      <c r="F4039" s="4259">
        <v>1.2157791360586179</v>
      </c>
      <c r="G4039" s="4259">
        <v>1.1100000000000001</v>
      </c>
      <c r="H4039" s="4259">
        <v>1.34</v>
      </c>
      <c r="I4039" s="4257">
        <v>50.6875</v>
      </c>
      <c r="J4039" s="4257">
        <v>51.9375</v>
      </c>
      <c r="K4039" s="4662"/>
      <c r="L4039" s="4257">
        <v>53.1875</v>
      </c>
      <c r="M4039" s="4257">
        <v>54.5</v>
      </c>
      <c r="N4039" s="4662"/>
      <c r="O4039" s="4257">
        <v>67.349999999999994</v>
      </c>
      <c r="P4039" s="4257">
        <v>72.75</v>
      </c>
      <c r="Q4039" s="4259">
        <v>70.739999999999995</v>
      </c>
      <c r="R4039" s="4260">
        <v>580.5</v>
      </c>
      <c r="S4039" s="4257">
        <v>70.3</v>
      </c>
      <c r="T4039" s="4258">
        <v>7971.5</v>
      </c>
      <c r="U4039" s="4257">
        <v>68.13</v>
      </c>
      <c r="V4039" s="4258">
        <v>11475</v>
      </c>
      <c r="W4039" s="4673"/>
      <c r="X4039" s="4673"/>
      <c r="Y4039" s="4673"/>
      <c r="Z4039" s="4673"/>
      <c r="AA4039" s="4673"/>
      <c r="AB4039" s="4673"/>
    </row>
    <row r="4040" spans="1:28">
      <c r="A4040" s="4256">
        <v>43605</v>
      </c>
      <c r="B4040" s="4259">
        <v>51.409968505868711</v>
      </c>
      <c r="C4040" s="4259">
        <v>47.92</v>
      </c>
      <c r="D4040" s="4635"/>
      <c r="E4040" s="4259">
        <v>52.93</v>
      </c>
      <c r="F4040" s="4259">
        <v>1.3024473173729172</v>
      </c>
      <c r="G4040" s="4259">
        <v>1.25</v>
      </c>
      <c r="H4040" s="4259">
        <v>1.05</v>
      </c>
      <c r="I4040" s="4257">
        <v>53.4375</v>
      </c>
      <c r="J4040" s="4257">
        <v>53.6875</v>
      </c>
      <c r="K4040" s="4662"/>
      <c r="L4040" s="4257">
        <v>55.3125</v>
      </c>
      <c r="M4040" s="4257">
        <v>55.375</v>
      </c>
      <c r="N4040" s="4662"/>
      <c r="O4040" s="4257">
        <v>67.400000000000006</v>
      </c>
      <c r="P4040" s="4257">
        <v>72.72</v>
      </c>
      <c r="Q4040" s="4259">
        <v>66.010000000000005</v>
      </c>
      <c r="R4040" s="4260">
        <v>821</v>
      </c>
      <c r="S4040" s="4257">
        <v>70.14</v>
      </c>
      <c r="T4040" s="4258">
        <v>8420</v>
      </c>
      <c r="U4040" s="4257">
        <v>62.13</v>
      </c>
      <c r="V4040" s="4258">
        <v>10121</v>
      </c>
      <c r="W4040" s="4673"/>
      <c r="X4040" s="4673"/>
      <c r="Y4040" s="4673"/>
      <c r="Z4040" s="4673"/>
      <c r="AA4040" s="4673"/>
      <c r="AB4040" s="4673"/>
    </row>
    <row r="4041" spans="1:28">
      <c r="A4041" s="4256">
        <v>43606</v>
      </c>
      <c r="B4041" s="4259">
        <v>51.550486312623399</v>
      </c>
      <c r="C4041" s="4259">
        <v>47.74</v>
      </c>
      <c r="D4041" s="4635"/>
      <c r="E4041" s="4259">
        <v>52.3</v>
      </c>
      <c r="F4041" s="4259">
        <v>1.4269668550873587</v>
      </c>
      <c r="G4041" s="4259">
        <v>1.29</v>
      </c>
      <c r="H4041" s="4259">
        <v>1.5</v>
      </c>
      <c r="I4041" s="4257">
        <v>55.125</v>
      </c>
      <c r="J4041" s="4257">
        <v>53.6875</v>
      </c>
      <c r="K4041" s="4662"/>
      <c r="L4041" s="4257">
        <v>56.4375</v>
      </c>
      <c r="M4041" s="4257">
        <v>55.1875</v>
      </c>
      <c r="N4041" s="4662"/>
      <c r="O4041" s="4257">
        <v>66.959999999999994</v>
      </c>
      <c r="P4041" s="4257">
        <v>73.2</v>
      </c>
      <c r="Q4041" s="4259">
        <v>69.64</v>
      </c>
      <c r="R4041" s="4260">
        <v>517</v>
      </c>
      <c r="S4041" s="4257">
        <v>70.260000000000005</v>
      </c>
      <c r="T4041" s="4258">
        <v>7621.1</v>
      </c>
      <c r="U4041" s="4257">
        <v>63.35</v>
      </c>
      <c r="V4041" s="4258">
        <v>10020</v>
      </c>
      <c r="W4041" s="4673"/>
      <c r="X4041" s="4673"/>
      <c r="Y4041" s="4673"/>
      <c r="Z4041" s="4673"/>
      <c r="AA4041" s="4673"/>
      <c r="AB4041" s="4673"/>
    </row>
    <row r="4042" spans="1:28">
      <c r="A4042" s="4256">
        <v>43607</v>
      </c>
      <c r="B4042" s="4259">
        <v>50.365390799911566</v>
      </c>
      <c r="C4042" s="4259">
        <v>46.52</v>
      </c>
      <c r="D4042" s="4635"/>
      <c r="E4042" s="4259">
        <v>52.04</v>
      </c>
      <c r="F4042" s="4259">
        <v>1.2206366927096128</v>
      </c>
      <c r="G4042" s="4259">
        <v>1.1100000000000001</v>
      </c>
      <c r="H4042" s="4259">
        <v>1.31</v>
      </c>
      <c r="I4042" s="4257">
        <v>51.5</v>
      </c>
      <c r="J4042" s="4257">
        <v>52.3125</v>
      </c>
      <c r="K4042" s="4662"/>
      <c r="L4042" s="4257">
        <v>53.6875</v>
      </c>
      <c r="M4042" s="4257">
        <v>54.6875</v>
      </c>
      <c r="N4042" s="4662"/>
      <c r="O4042" s="4257">
        <v>67.58</v>
      </c>
      <c r="P4042" s="4257">
        <v>73.12</v>
      </c>
      <c r="Q4042" s="4259">
        <v>69.739999999999995</v>
      </c>
      <c r="R4042" s="4260">
        <v>992</v>
      </c>
      <c r="S4042" s="4257">
        <v>70.25</v>
      </c>
      <c r="T4042" s="4258">
        <v>7761.1</v>
      </c>
      <c r="U4042" s="4257">
        <v>61.97</v>
      </c>
      <c r="V4042" s="4258">
        <v>4577</v>
      </c>
      <c r="W4042" s="4673"/>
      <c r="X4042" s="4673"/>
      <c r="Y4042" s="4673"/>
      <c r="Z4042" s="4673"/>
      <c r="AA4042" s="4673"/>
      <c r="AB4042" s="4673"/>
    </row>
    <row r="4043" spans="1:28">
      <c r="A4043" s="4256">
        <v>43608</v>
      </c>
      <c r="B4043" s="4259">
        <v>50.424065171923644</v>
      </c>
      <c r="C4043" s="4259">
        <v>46.94</v>
      </c>
      <c r="D4043" s="4635"/>
      <c r="E4043" s="4259">
        <v>51.5</v>
      </c>
      <c r="F4043" s="4259">
        <v>1.2457529277732171</v>
      </c>
      <c r="G4043" s="4259">
        <v>1.23</v>
      </c>
      <c r="H4043" s="4259">
        <v>1.24</v>
      </c>
      <c r="I4043" s="4257">
        <v>53.375</v>
      </c>
      <c r="J4043" s="4257">
        <v>53.4375</v>
      </c>
      <c r="K4043" s="4662"/>
      <c r="L4043" s="4257">
        <v>55.4375</v>
      </c>
      <c r="M4043" s="4257">
        <v>55.9375</v>
      </c>
      <c r="N4043" s="4662"/>
      <c r="O4043" s="4257">
        <v>67.53</v>
      </c>
      <c r="P4043" s="4257">
        <v>73.08</v>
      </c>
      <c r="Q4043" s="4259">
        <v>69.010000000000005</v>
      </c>
      <c r="R4043" s="4260">
        <v>482</v>
      </c>
      <c r="S4043" s="4257">
        <v>70.47</v>
      </c>
      <c r="T4043" s="4258">
        <v>6951</v>
      </c>
      <c r="U4043" s="4257">
        <v>60.59</v>
      </c>
      <c r="V4043" s="4258">
        <v>6257</v>
      </c>
      <c r="W4043" s="4673"/>
      <c r="X4043" s="4673"/>
      <c r="Y4043" s="4673"/>
      <c r="Z4043" s="4673"/>
      <c r="AA4043" s="4673"/>
      <c r="AB4043" s="4673"/>
    </row>
    <row r="4044" spans="1:28">
      <c r="A4044" s="4256">
        <v>43609</v>
      </c>
      <c r="B4044" s="4259">
        <v>51.526597710624053</v>
      </c>
      <c r="C4044" s="4259">
        <v>46.48</v>
      </c>
      <c r="D4044" s="4635"/>
      <c r="E4044" s="4259">
        <v>53.07</v>
      </c>
      <c r="F4044" s="4259">
        <v>1.3368346093908801</v>
      </c>
      <c r="G4044" s="4259">
        <v>1.27</v>
      </c>
      <c r="H4044" s="4259">
        <v>1.53</v>
      </c>
      <c r="I4044" s="4257">
        <v>52.9375</v>
      </c>
      <c r="J4044" s="4257">
        <v>53</v>
      </c>
      <c r="K4044" s="4662"/>
      <c r="L4044" s="4257">
        <v>53.9375</v>
      </c>
      <c r="M4044" s="4257">
        <v>55.0625</v>
      </c>
      <c r="N4044" s="4662"/>
      <c r="O4044" s="4257">
        <v>67.56</v>
      </c>
      <c r="P4044" s="4257">
        <v>72.75</v>
      </c>
      <c r="Q4044" s="4259">
        <v>65.61</v>
      </c>
      <c r="R4044" s="4260">
        <v>631</v>
      </c>
      <c r="S4044" s="4257">
        <v>70.38</v>
      </c>
      <c r="T4044" s="4258">
        <v>6562</v>
      </c>
      <c r="U4044" s="4257">
        <v>59.53</v>
      </c>
      <c r="V4044" s="4258">
        <v>9882</v>
      </c>
      <c r="W4044" s="4673"/>
      <c r="X4044" s="4673"/>
      <c r="Y4044" s="4673"/>
      <c r="Z4044" s="4673"/>
      <c r="AA4044" s="4673"/>
      <c r="AB4044" s="4673"/>
    </row>
    <row r="4045" spans="1:28">
      <c r="A4045" s="4256">
        <v>43612</v>
      </c>
      <c r="B4045" s="4259">
        <v>51.031827273376919</v>
      </c>
      <c r="C4045" s="4259">
        <v>46.65</v>
      </c>
      <c r="D4045" s="4635"/>
      <c r="E4045" s="4259">
        <v>53.09</v>
      </c>
      <c r="F4045" s="4259">
        <v>1.0219752400836712</v>
      </c>
      <c r="G4045" s="4259">
        <v>1.0900000000000001</v>
      </c>
      <c r="H4045" s="4259">
        <v>0.93</v>
      </c>
      <c r="I4045" s="4257">
        <v>52.8125</v>
      </c>
      <c r="J4045" s="4257">
        <v>52.625</v>
      </c>
      <c r="K4045" s="4662"/>
      <c r="L4045" s="4257">
        <v>55.25</v>
      </c>
      <c r="M4045" s="4257">
        <v>55.1875</v>
      </c>
      <c r="N4045" s="4662"/>
      <c r="O4045" s="4257">
        <v>68.28</v>
      </c>
      <c r="P4045" s="4257">
        <v>72.69</v>
      </c>
      <c r="Q4045" s="4259">
        <v>67.349999999999994</v>
      </c>
      <c r="R4045" s="4260">
        <v>1232</v>
      </c>
      <c r="S4045" s="4257">
        <v>70.47</v>
      </c>
      <c r="T4045" s="4258">
        <v>6945.3</v>
      </c>
      <c r="U4045" s="4257">
        <v>59.21</v>
      </c>
      <c r="V4045" s="4258">
        <v>12323</v>
      </c>
      <c r="W4045" s="4673"/>
      <c r="X4045" s="4673"/>
      <c r="Y4045" s="4673"/>
      <c r="Z4045" s="4673"/>
      <c r="AA4045" s="4673"/>
      <c r="AB4045" s="4673"/>
    </row>
    <row r="4046" spans="1:28">
      <c r="A4046" s="4256">
        <v>43613</v>
      </c>
      <c r="B4046" s="4259">
        <v>51.372163919625649</v>
      </c>
      <c r="C4046" s="4259">
        <v>46.86</v>
      </c>
      <c r="D4046" s="4635"/>
      <c r="E4046" s="4259">
        <v>53.2</v>
      </c>
      <c r="F4046" s="4259">
        <v>1.3678854431078247</v>
      </c>
      <c r="G4046" s="4259">
        <v>1.23</v>
      </c>
      <c r="H4046" s="4259">
        <v>1.51</v>
      </c>
      <c r="I4046" s="4257">
        <v>53.5</v>
      </c>
      <c r="J4046" s="4257">
        <v>52.625</v>
      </c>
      <c r="K4046" s="4662"/>
      <c r="L4046" s="4257">
        <v>56</v>
      </c>
      <c r="M4046" s="4257">
        <v>56.4375</v>
      </c>
      <c r="N4046" s="4662"/>
      <c r="O4046" s="4257">
        <v>67.98</v>
      </c>
      <c r="P4046" s="4257">
        <v>72.66</v>
      </c>
      <c r="Q4046" s="4259">
        <v>69.290000000000006</v>
      </c>
      <c r="R4046" s="4260">
        <v>822</v>
      </c>
      <c r="S4046" s="4257">
        <v>70.790000000000006</v>
      </c>
      <c r="T4046" s="4258">
        <v>6522.7</v>
      </c>
      <c r="U4046" s="4257">
        <v>63.46</v>
      </c>
      <c r="V4046" s="4258">
        <v>12893</v>
      </c>
      <c r="W4046" s="4673"/>
      <c r="X4046" s="4673"/>
      <c r="Y4046" s="4673"/>
      <c r="Z4046" s="4673"/>
      <c r="AA4046" s="4673"/>
      <c r="AB4046" s="4673"/>
    </row>
    <row r="4047" spans="1:28">
      <c r="A4047" s="4256">
        <v>43614</v>
      </c>
      <c r="B4047" s="4259">
        <v>51.500859361289372</v>
      </c>
      <c r="C4047" s="4259">
        <v>48.72</v>
      </c>
      <c r="D4047" s="4635"/>
      <c r="E4047" s="4259">
        <v>52.93</v>
      </c>
      <c r="F4047" s="4259">
        <v>1.2509658578280072</v>
      </c>
      <c r="G4047" s="4259">
        <v>1.1100000000000001</v>
      </c>
      <c r="H4047" s="4259">
        <v>1.35</v>
      </c>
      <c r="I4047" s="4257">
        <v>51.8125</v>
      </c>
      <c r="J4047" s="4257">
        <v>52.8125</v>
      </c>
      <c r="K4047" s="4662"/>
      <c r="L4047" s="4257">
        <v>53.9375</v>
      </c>
      <c r="M4047" s="4257">
        <v>54.9375</v>
      </c>
      <c r="N4047" s="4662"/>
      <c r="O4047" s="4257">
        <v>65.09</v>
      </c>
      <c r="P4047" s="4257">
        <v>72.64</v>
      </c>
      <c r="Q4047" s="4259">
        <v>68.58</v>
      </c>
      <c r="R4047" s="4260">
        <v>585</v>
      </c>
      <c r="S4047" s="4257">
        <v>68.42</v>
      </c>
      <c r="T4047" s="4258">
        <v>3229.7</v>
      </c>
      <c r="U4047" s="4257">
        <v>65.27</v>
      </c>
      <c r="V4047" s="4258">
        <v>11265</v>
      </c>
      <c r="W4047" s="4673"/>
      <c r="X4047" s="4673"/>
      <c r="Y4047" s="4673"/>
      <c r="Z4047" s="4673"/>
      <c r="AA4047" s="4673"/>
      <c r="AB4047" s="4673"/>
    </row>
    <row r="4048" spans="1:28">
      <c r="A4048" s="4256">
        <v>43615</v>
      </c>
      <c r="B4048" s="4259">
        <v>51.649683417909216</v>
      </c>
      <c r="C4048" s="4259">
        <v>46.48</v>
      </c>
      <c r="D4048" s="4635"/>
      <c r="E4048" s="4259">
        <v>53.5</v>
      </c>
      <c r="F4048" s="4259">
        <v>1.9140057409291797</v>
      </c>
      <c r="G4048" s="4259">
        <v>1.27</v>
      </c>
      <c r="H4048" s="4259">
        <v>2.82</v>
      </c>
      <c r="I4048" s="4257">
        <v>53.0625</v>
      </c>
      <c r="J4048" s="4257">
        <v>52.6875</v>
      </c>
      <c r="K4048" s="4662"/>
      <c r="L4048" s="4257">
        <v>54.5</v>
      </c>
      <c r="M4048" s="4257">
        <v>54.9375</v>
      </c>
      <c r="N4048" s="4662"/>
      <c r="O4048" s="4257">
        <v>67.62</v>
      </c>
      <c r="P4048" s="4257">
        <v>72.44</v>
      </c>
      <c r="Q4048" s="4259">
        <v>68.760000000000005</v>
      </c>
      <c r="R4048" s="4260">
        <v>591</v>
      </c>
      <c r="S4048" s="4257">
        <v>70.41</v>
      </c>
      <c r="T4048" s="4258">
        <v>7094.7</v>
      </c>
      <c r="U4048" s="4257">
        <v>65.28</v>
      </c>
      <c r="V4048" s="4258">
        <v>10117</v>
      </c>
      <c r="W4048" s="4673"/>
      <c r="X4048" s="4673"/>
      <c r="Y4048" s="4673"/>
      <c r="Z4048" s="4673"/>
      <c r="AA4048" s="4673"/>
      <c r="AB4048" s="4673"/>
    </row>
    <row r="4049" spans="1:28">
      <c r="A4049" s="4256">
        <v>43616</v>
      </c>
      <c r="B4049" s="4259">
        <v>52.195272988231899</v>
      </c>
      <c r="C4049" s="4259">
        <v>47.79</v>
      </c>
      <c r="D4049" s="4635"/>
      <c r="E4049" s="4259">
        <v>53.94</v>
      </c>
      <c r="F4049" s="4259">
        <v>1.2758663741257183</v>
      </c>
      <c r="G4049" s="4259">
        <v>1.23</v>
      </c>
      <c r="H4049" s="4259">
        <v>1.26</v>
      </c>
      <c r="I4049" s="4257">
        <v>53.375</v>
      </c>
      <c r="J4049" s="4257">
        <v>53</v>
      </c>
      <c r="K4049" s="4662"/>
      <c r="L4049" s="4257">
        <v>55.125</v>
      </c>
      <c r="M4049" s="4257">
        <v>55.0625</v>
      </c>
      <c r="N4049" s="4662"/>
      <c r="O4049" s="4257">
        <v>66.47</v>
      </c>
      <c r="P4049" s="4257">
        <v>72.430000000000007</v>
      </c>
      <c r="Q4049" s="4259">
        <v>66.13</v>
      </c>
      <c r="R4049" s="4260">
        <v>779</v>
      </c>
      <c r="S4049" s="4257">
        <v>69.599999999999994</v>
      </c>
      <c r="T4049" s="4258">
        <v>7122.5</v>
      </c>
      <c r="U4049" s="4257">
        <v>65.47</v>
      </c>
      <c r="V4049" s="4258">
        <v>9041</v>
      </c>
      <c r="W4049" s="4673"/>
      <c r="X4049" s="4673"/>
      <c r="Y4049" s="4673"/>
      <c r="Z4049" s="4673"/>
      <c r="AA4049" s="4673"/>
      <c r="AB4049" s="4673"/>
    </row>
    <row r="4050" spans="1:28">
      <c r="A4050" s="4256">
        <v>43619</v>
      </c>
      <c r="B4050" s="4259">
        <v>51.17072286911587</v>
      </c>
      <c r="C4050" s="4259">
        <v>47.67</v>
      </c>
      <c r="D4050" s="4635"/>
      <c r="E4050" s="4259">
        <v>53.23</v>
      </c>
      <c r="F4050" s="4259">
        <v>1.3854671974271804</v>
      </c>
      <c r="G4050" s="4259">
        <v>1.2</v>
      </c>
      <c r="H4050" s="4259">
        <v>1.74</v>
      </c>
      <c r="I4050" s="4257">
        <v>52.875</v>
      </c>
      <c r="J4050" s="4257">
        <v>52.9375</v>
      </c>
      <c r="K4050" s="4662"/>
      <c r="L4050" s="4257">
        <v>55.625</v>
      </c>
      <c r="M4050" s="4257">
        <v>55.6875</v>
      </c>
      <c r="N4050" s="4662"/>
      <c r="O4050" s="4257">
        <v>67.73</v>
      </c>
      <c r="P4050" s="4257">
        <v>72.489999999999995</v>
      </c>
      <c r="Q4050" s="4259">
        <v>64.47</v>
      </c>
      <c r="R4050" s="4260">
        <v>731</v>
      </c>
      <c r="S4050" s="4257">
        <v>69.92</v>
      </c>
      <c r="T4050" s="4258">
        <v>7457.4</v>
      </c>
      <c r="U4050" s="4257">
        <v>67.27</v>
      </c>
      <c r="V4050" s="4258">
        <v>21569</v>
      </c>
      <c r="W4050" s="4673"/>
      <c r="X4050" s="4673"/>
      <c r="Y4050" s="4673"/>
      <c r="Z4050" s="4673"/>
      <c r="AA4050" s="4673"/>
      <c r="AB4050" s="4673"/>
    </row>
    <row r="4051" spans="1:28">
      <c r="A4051" s="4256">
        <v>43620</v>
      </c>
      <c r="B4051" s="4259">
        <v>50.7980447008214</v>
      </c>
      <c r="C4051" s="4259">
        <v>47.54</v>
      </c>
      <c r="D4051" s="4635"/>
      <c r="E4051" s="4259">
        <v>51.87</v>
      </c>
      <c r="F4051" s="4259">
        <v>1.2194391877834643</v>
      </c>
      <c r="G4051" s="4259">
        <v>1.21</v>
      </c>
      <c r="H4051" s="4259">
        <v>1.1299999999999999</v>
      </c>
      <c r="I4051" s="4257">
        <v>53.9375</v>
      </c>
      <c r="J4051" s="4257">
        <v>53.3125</v>
      </c>
      <c r="K4051" s="4662"/>
      <c r="L4051" s="4257">
        <v>56.5</v>
      </c>
      <c r="M4051" s="4257">
        <v>56.3125</v>
      </c>
      <c r="N4051" s="4662"/>
      <c r="O4051" s="4257">
        <v>65.98</v>
      </c>
      <c r="P4051" s="4257">
        <v>72.5</v>
      </c>
      <c r="Q4051" s="4259">
        <v>66.959999999999994</v>
      </c>
      <c r="R4051" s="4260">
        <v>541</v>
      </c>
      <c r="S4051" s="4257">
        <v>70.27</v>
      </c>
      <c r="T4051" s="4258">
        <v>7038.4</v>
      </c>
      <c r="U4051" s="4257">
        <v>67.37</v>
      </c>
      <c r="V4051" s="4258">
        <v>34950</v>
      </c>
      <c r="W4051" s="4673"/>
      <c r="X4051" s="4673"/>
      <c r="Y4051" s="4673"/>
      <c r="Z4051" s="4673"/>
      <c r="AA4051" s="4673"/>
      <c r="AB4051" s="4673"/>
    </row>
    <row r="4052" spans="1:28">
      <c r="A4052" s="4256">
        <v>43621</v>
      </c>
      <c r="B4052" s="4259">
        <v>49.215320455413462</v>
      </c>
      <c r="C4052" s="4259">
        <v>44.25</v>
      </c>
      <c r="D4052" s="4635"/>
      <c r="E4052" s="4259">
        <v>51.11</v>
      </c>
      <c r="F4052" s="4259">
        <v>1.0959615510761374</v>
      </c>
      <c r="G4052" s="4259">
        <v>0.99</v>
      </c>
      <c r="H4052" s="4259">
        <v>1.1599999999999999</v>
      </c>
      <c r="I4052" s="4257">
        <v>50.5</v>
      </c>
      <c r="J4052" s="4257">
        <v>52.6875</v>
      </c>
      <c r="K4052" s="4662"/>
      <c r="L4052" s="4257">
        <v>53.625</v>
      </c>
      <c r="M4052" s="4257">
        <v>55.5</v>
      </c>
      <c r="N4052" s="4662"/>
      <c r="O4052" s="4257">
        <v>66.77</v>
      </c>
      <c r="P4052" s="4257">
        <v>72.41</v>
      </c>
      <c r="Q4052" s="4259">
        <v>67</v>
      </c>
      <c r="R4052" s="4260">
        <v>531</v>
      </c>
      <c r="S4052" s="4257">
        <v>70.2</v>
      </c>
      <c r="T4052" s="4258">
        <v>6811.2</v>
      </c>
      <c r="U4052" s="4257">
        <v>67.53</v>
      </c>
      <c r="V4052" s="4258">
        <v>19220</v>
      </c>
      <c r="W4052" s="4673"/>
      <c r="X4052" s="4673"/>
      <c r="Y4052" s="4673"/>
      <c r="Z4052" s="4673"/>
      <c r="AA4052" s="4673"/>
      <c r="AB4052" s="4673"/>
    </row>
    <row r="4053" spans="1:28">
      <c r="A4053" s="4256">
        <v>43622</v>
      </c>
      <c r="B4053" s="4259">
        <v>51.799534884431559</v>
      </c>
      <c r="C4053" s="4259">
        <v>47.97</v>
      </c>
      <c r="D4053" s="4635"/>
      <c r="E4053" s="4259">
        <v>53.61</v>
      </c>
      <c r="F4053" s="4259">
        <v>1.4008411907177933</v>
      </c>
      <c r="G4053" s="4259">
        <v>1.27</v>
      </c>
      <c r="H4053" s="4259">
        <v>1.55</v>
      </c>
      <c r="I4053" s="4257">
        <v>53.0625</v>
      </c>
      <c r="J4053" s="4257">
        <v>52.9375</v>
      </c>
      <c r="K4053" s="4662"/>
      <c r="L4053" s="4257">
        <v>54.5</v>
      </c>
      <c r="M4053" s="4257">
        <v>54.875</v>
      </c>
      <c r="N4053" s="4662"/>
      <c r="O4053" s="4257">
        <v>66.67</v>
      </c>
      <c r="P4053" s="4257">
        <v>72.69</v>
      </c>
      <c r="Q4053" s="4259">
        <v>67.040000000000006</v>
      </c>
      <c r="R4053" s="4260">
        <v>545</v>
      </c>
      <c r="S4053" s="4257">
        <v>69.489999999999995</v>
      </c>
      <c r="T4053" s="4258">
        <v>7464.2</v>
      </c>
      <c r="U4053" s="4257">
        <v>66.98</v>
      </c>
      <c r="V4053" s="4258">
        <v>20864</v>
      </c>
      <c r="W4053" s="4673"/>
      <c r="X4053" s="4673"/>
      <c r="Y4053" s="4673"/>
      <c r="Z4053" s="4673"/>
      <c r="AA4053" s="4673"/>
      <c r="AB4053" s="4673"/>
    </row>
    <row r="4054" spans="1:28">
      <c r="A4054" s="4256">
        <v>43623</v>
      </c>
      <c r="B4054" s="4259">
        <v>52.237209986156671</v>
      </c>
      <c r="C4054" s="4259">
        <v>47.41</v>
      </c>
      <c r="D4054" s="4635"/>
      <c r="E4054" s="4259">
        <v>54.08</v>
      </c>
      <c r="F4054" s="4259">
        <v>1.304443301748325</v>
      </c>
      <c r="G4054" s="4259">
        <v>1.24</v>
      </c>
      <c r="H4054" s="4259">
        <v>1.4</v>
      </c>
      <c r="I4054" s="4257">
        <v>53.875</v>
      </c>
      <c r="J4054" s="4257">
        <v>52.6875</v>
      </c>
      <c r="K4054" s="4662"/>
      <c r="L4054" s="4257">
        <v>55.75</v>
      </c>
      <c r="M4054" s="4257">
        <v>55.3125</v>
      </c>
      <c r="N4054" s="4662"/>
      <c r="O4054" s="4257">
        <v>67.900000000000006</v>
      </c>
      <c r="P4054" s="4257">
        <v>72.489999999999995</v>
      </c>
      <c r="Q4054" s="4259">
        <v>66.36</v>
      </c>
      <c r="R4054" s="4260">
        <v>1818</v>
      </c>
      <c r="S4054" s="4257">
        <v>69.08</v>
      </c>
      <c r="T4054" s="4258">
        <v>8919.2000000000007</v>
      </c>
      <c r="U4054" s="4257">
        <v>66.33</v>
      </c>
      <c r="V4054" s="4258">
        <v>24629</v>
      </c>
      <c r="W4054" s="4673"/>
      <c r="X4054" s="4673"/>
      <c r="Y4054" s="4673"/>
      <c r="Z4054" s="4673"/>
      <c r="AA4054" s="4673"/>
      <c r="AB4054" s="4673"/>
    </row>
    <row r="4055" spans="1:28">
      <c r="A4055" s="4256">
        <v>43626</v>
      </c>
      <c r="B4055" s="4259">
        <v>48.380499982010498</v>
      </c>
      <c r="C4055" s="4259">
        <v>46.61</v>
      </c>
      <c r="D4055" s="4635"/>
      <c r="E4055" s="4259">
        <v>48.6</v>
      </c>
      <c r="F4055" s="4259">
        <v>1.2225747333938466</v>
      </c>
      <c r="G4055" s="4259">
        <v>1.06</v>
      </c>
      <c r="H4055" s="4259">
        <v>1.43</v>
      </c>
      <c r="I4055" s="4257">
        <v>50.875</v>
      </c>
      <c r="J4055" s="4257">
        <v>52.125</v>
      </c>
      <c r="K4055" s="4662"/>
      <c r="L4055" s="4257">
        <v>52.8125</v>
      </c>
      <c r="M4055" s="4257">
        <v>54.625</v>
      </c>
      <c r="N4055" s="4662"/>
      <c r="O4055" s="4257">
        <v>67.62</v>
      </c>
      <c r="P4055" s="4257">
        <v>72.59</v>
      </c>
      <c r="Q4055" s="4259">
        <v>63.6</v>
      </c>
      <c r="R4055" s="4260">
        <v>1845</v>
      </c>
      <c r="S4055" s="4257">
        <v>68.239999999999995</v>
      </c>
      <c r="T4055" s="4258">
        <v>8595.4</v>
      </c>
      <c r="U4055" s="4257">
        <v>62.1</v>
      </c>
      <c r="V4055" s="4258">
        <v>16595</v>
      </c>
      <c r="W4055" s="4673"/>
      <c r="X4055" s="4673"/>
      <c r="Y4055" s="4673"/>
      <c r="Z4055" s="4673"/>
      <c r="AA4055" s="4673"/>
      <c r="AB4055" s="4673"/>
    </row>
    <row r="4056" spans="1:28">
      <c r="A4056" s="4256">
        <v>43627</v>
      </c>
      <c r="B4056" s="4259">
        <v>50.80147810510055</v>
      </c>
      <c r="C4056" s="4259">
        <v>47.52</v>
      </c>
      <c r="D4056" s="4635"/>
      <c r="E4056" s="4259">
        <v>52.3</v>
      </c>
      <c r="F4056" s="4259">
        <v>1.2106330018401785</v>
      </c>
      <c r="G4056" s="4259">
        <v>1.25</v>
      </c>
      <c r="H4056" s="4259">
        <v>0.74</v>
      </c>
      <c r="I4056" s="4257">
        <v>53.1875</v>
      </c>
      <c r="J4056" s="4257">
        <v>52.3125</v>
      </c>
      <c r="K4056" s="4662"/>
      <c r="L4056" s="4257">
        <v>55.4375</v>
      </c>
      <c r="M4056" s="4257">
        <v>55.6875</v>
      </c>
      <c r="N4056" s="4662"/>
      <c r="O4056" s="4257">
        <v>67.42</v>
      </c>
      <c r="P4056" s="4257">
        <v>71.98</v>
      </c>
      <c r="Q4056" s="4259">
        <v>67.19</v>
      </c>
      <c r="R4056" s="4260">
        <v>1305</v>
      </c>
      <c r="S4056" s="4257">
        <v>68.790000000000006</v>
      </c>
      <c r="T4056" s="4258">
        <v>8377.4</v>
      </c>
      <c r="U4056" s="4257">
        <v>65.45</v>
      </c>
      <c r="V4056" s="4258">
        <v>14684</v>
      </c>
      <c r="W4056" s="4673"/>
      <c r="X4056" s="4673"/>
      <c r="Y4056" s="4673"/>
      <c r="Z4056" s="4673"/>
      <c r="AA4056" s="4673"/>
      <c r="AB4056" s="4673"/>
    </row>
    <row r="4057" spans="1:28">
      <c r="A4057" s="4256">
        <v>43628</v>
      </c>
      <c r="B4057" s="4259">
        <v>49.398150602213299</v>
      </c>
      <c r="C4057" s="4259">
        <v>47.07</v>
      </c>
      <c r="D4057" s="4635"/>
      <c r="E4057" s="4259">
        <v>50.14</v>
      </c>
      <c r="F4057" s="4259">
        <v>1.2490722964732057</v>
      </c>
      <c r="G4057" s="4259">
        <v>1.2</v>
      </c>
      <c r="H4057" s="4259">
        <v>1.26</v>
      </c>
      <c r="I4057" s="4257">
        <v>52.0625</v>
      </c>
      <c r="J4057" s="4257">
        <v>51.8125</v>
      </c>
      <c r="K4057" s="4662"/>
      <c r="L4057" s="4257">
        <v>54.25</v>
      </c>
      <c r="M4057" s="4257">
        <v>54.5625</v>
      </c>
      <c r="N4057" s="4662"/>
      <c r="O4057" s="4257">
        <v>67.77</v>
      </c>
      <c r="P4057" s="4257">
        <v>71.39</v>
      </c>
      <c r="Q4057" s="4259">
        <v>63.84</v>
      </c>
      <c r="R4057" s="4260">
        <v>1895</v>
      </c>
      <c r="S4057" s="4257">
        <v>67.239999999999995</v>
      </c>
      <c r="T4057" s="4258">
        <v>8690.2999999999993</v>
      </c>
      <c r="U4057" s="4257">
        <v>64.38</v>
      </c>
      <c r="V4057" s="4258">
        <v>17704</v>
      </c>
      <c r="W4057" s="4673"/>
      <c r="X4057" s="4673"/>
      <c r="Y4057" s="4673"/>
      <c r="Z4057" s="4673"/>
      <c r="AA4057" s="4673"/>
      <c r="AB4057" s="4673"/>
    </row>
    <row r="4058" spans="1:28">
      <c r="A4058" s="4256">
        <v>43629</v>
      </c>
      <c r="B4058" s="4259">
        <v>50.999902836884608</v>
      </c>
      <c r="C4058" s="4259">
        <v>47.62</v>
      </c>
      <c r="D4058" s="4635"/>
      <c r="E4058" s="4259">
        <v>52.77</v>
      </c>
      <c r="F4058" s="4259">
        <v>1.2636535172037966</v>
      </c>
      <c r="G4058" s="4259">
        <v>1.23</v>
      </c>
      <c r="H4058" s="4259">
        <v>1.28</v>
      </c>
      <c r="I4058" s="4257">
        <v>52.3125</v>
      </c>
      <c r="J4058" s="4257">
        <v>51.3125</v>
      </c>
      <c r="K4058" s="4662"/>
      <c r="L4058" s="4257">
        <v>54.1875</v>
      </c>
      <c r="M4058" s="4257">
        <v>53.4375</v>
      </c>
      <c r="N4058" s="4662"/>
      <c r="O4058" s="4257">
        <v>66.86</v>
      </c>
      <c r="P4058" s="4257">
        <v>71</v>
      </c>
      <c r="Q4058" s="4259">
        <v>63.07</v>
      </c>
      <c r="R4058" s="4260">
        <v>2582.5</v>
      </c>
      <c r="S4058" s="4257">
        <v>66.62</v>
      </c>
      <c r="T4058" s="4258">
        <v>9328.1</v>
      </c>
      <c r="U4058" s="4257">
        <v>62.73</v>
      </c>
      <c r="V4058" s="4258">
        <v>11104</v>
      </c>
      <c r="W4058" s="4673"/>
      <c r="X4058" s="4673"/>
      <c r="Y4058" s="4673"/>
      <c r="Z4058" s="4673"/>
      <c r="AA4058" s="4673"/>
      <c r="AB4058" s="4673"/>
    </row>
    <row r="4059" spans="1:28">
      <c r="A4059" s="4256">
        <v>43630</v>
      </c>
      <c r="B4059" s="4259">
        <v>51.756237009829277</v>
      </c>
      <c r="C4059" s="4259">
        <v>46.9</v>
      </c>
      <c r="D4059" s="4635"/>
      <c r="E4059" s="4259">
        <v>53.62</v>
      </c>
      <c r="F4059" s="4259">
        <v>1.343721060754876</v>
      </c>
      <c r="G4059" s="4259">
        <v>1.27</v>
      </c>
      <c r="H4059" s="4259">
        <v>1.58</v>
      </c>
      <c r="I4059" s="4257">
        <v>53.125</v>
      </c>
      <c r="J4059" s="4257">
        <v>51.0625</v>
      </c>
      <c r="K4059" s="4662"/>
      <c r="L4059" s="4257">
        <v>54.8125</v>
      </c>
      <c r="M4059" s="4257">
        <v>52.4375</v>
      </c>
      <c r="N4059" s="4662"/>
      <c r="O4059" s="4257">
        <v>68.08</v>
      </c>
      <c r="P4059" s="4257">
        <v>70.67</v>
      </c>
      <c r="Q4059" s="4259">
        <v>64.540000000000006</v>
      </c>
      <c r="R4059" s="4260">
        <v>2074.5</v>
      </c>
      <c r="S4059" s="4257">
        <v>66.010000000000005</v>
      </c>
      <c r="T4059" s="4258">
        <v>7537.1</v>
      </c>
      <c r="U4059" s="4257">
        <v>62.99</v>
      </c>
      <c r="V4059" s="4258">
        <v>11503</v>
      </c>
      <c r="W4059" s="4673"/>
      <c r="X4059" s="4673"/>
      <c r="Y4059" s="4673"/>
      <c r="Z4059" s="4673"/>
      <c r="AA4059" s="4673"/>
      <c r="AB4059" s="4673"/>
    </row>
    <row r="4060" spans="1:28">
      <c r="A4060" s="4256">
        <v>43634</v>
      </c>
      <c r="B4060" s="4259">
        <v>48.677977380358321</v>
      </c>
      <c r="C4060" s="4259">
        <v>46.63</v>
      </c>
      <c r="D4060" s="4635"/>
      <c r="E4060" s="4259">
        <v>49.36</v>
      </c>
      <c r="F4060" s="4259">
        <v>1.2287702926878086</v>
      </c>
      <c r="G4060" s="4259">
        <v>1.1499999999999999</v>
      </c>
      <c r="H4060" s="4259">
        <v>1.17</v>
      </c>
      <c r="I4060" s="4257">
        <v>50.375</v>
      </c>
      <c r="J4060" s="4257">
        <v>50.8125</v>
      </c>
      <c r="K4060" s="4662"/>
      <c r="L4060" s="4257">
        <v>52.3125</v>
      </c>
      <c r="M4060" s="4257">
        <v>53.125</v>
      </c>
      <c r="N4060" s="4662"/>
      <c r="O4060" s="4257">
        <v>67.16</v>
      </c>
      <c r="P4060" s="4257">
        <v>70.77</v>
      </c>
      <c r="Q4060" s="4259">
        <v>63.59</v>
      </c>
      <c r="R4060" s="4260">
        <v>2384</v>
      </c>
      <c r="S4060" s="4257">
        <v>65.23</v>
      </c>
      <c r="T4060" s="4258">
        <v>7539.2</v>
      </c>
      <c r="U4060" s="4257">
        <v>63.04</v>
      </c>
      <c r="V4060" s="4258">
        <v>28983</v>
      </c>
      <c r="W4060" s="4673"/>
      <c r="X4060" s="4673"/>
      <c r="Y4060" s="4673"/>
      <c r="Z4060" s="4673"/>
      <c r="AA4060" s="4673"/>
      <c r="AB4060" s="4673"/>
    </row>
    <row r="4061" spans="1:28">
      <c r="A4061" s="4256">
        <v>43635</v>
      </c>
      <c r="B4061" s="4259">
        <v>50.120959724153806</v>
      </c>
      <c r="C4061" s="4259">
        <v>47.14</v>
      </c>
      <c r="D4061" s="4635"/>
      <c r="E4061" s="4259">
        <v>51.65</v>
      </c>
      <c r="F4061" s="4259">
        <v>1.4034839313781227</v>
      </c>
      <c r="G4061" s="4259">
        <v>1.31</v>
      </c>
      <c r="H4061" s="4259">
        <v>1.49</v>
      </c>
      <c r="I4061" s="4257">
        <v>51.375</v>
      </c>
      <c r="J4061" s="4257">
        <v>50.75</v>
      </c>
      <c r="K4061" s="4662"/>
      <c r="L4061" s="4257">
        <v>53.25</v>
      </c>
      <c r="M4061" s="4257">
        <v>52.75</v>
      </c>
      <c r="N4061" s="4662"/>
      <c r="O4061" s="4257">
        <v>66.52</v>
      </c>
      <c r="P4061" s="4257">
        <v>68.680000000000007</v>
      </c>
      <c r="Q4061" s="4259">
        <v>64.47</v>
      </c>
      <c r="R4061" s="4260">
        <v>1634</v>
      </c>
      <c r="S4061" s="4257">
        <v>64.97</v>
      </c>
      <c r="T4061" s="4258">
        <v>6997.6</v>
      </c>
      <c r="U4061" s="4257">
        <v>61.24</v>
      </c>
      <c r="V4061" s="4258">
        <v>11317</v>
      </c>
      <c r="W4061" s="4673"/>
      <c r="X4061" s="4673"/>
      <c r="Y4061" s="4673"/>
      <c r="Z4061" s="4673"/>
      <c r="AA4061" s="4673"/>
      <c r="AB4061" s="4673"/>
    </row>
    <row r="4062" spans="1:28">
      <c r="A4062" s="4256">
        <v>43637</v>
      </c>
      <c r="B4062" s="4259">
        <v>49.957465846305865</v>
      </c>
      <c r="C4062" s="4259">
        <v>46.6</v>
      </c>
      <c r="D4062" s="4635"/>
      <c r="E4062" s="4259">
        <v>51.46</v>
      </c>
      <c r="F4062" s="4259">
        <v>1.2503687460517481</v>
      </c>
      <c r="G4062" s="4259">
        <v>1.1399999999999999</v>
      </c>
      <c r="H4062" s="4259">
        <v>1.3</v>
      </c>
      <c r="I4062" s="4257">
        <v>51.5</v>
      </c>
      <c r="J4062" s="4257">
        <v>49.9375</v>
      </c>
      <c r="K4062" s="4662"/>
      <c r="L4062" s="4257">
        <v>53.6875</v>
      </c>
      <c r="M4062" s="4257">
        <v>52.3125</v>
      </c>
      <c r="N4062" s="4662"/>
      <c r="O4062" s="4257">
        <v>67.94</v>
      </c>
      <c r="P4062" s="4257">
        <v>68.75</v>
      </c>
      <c r="Q4062" s="4259">
        <v>62.89</v>
      </c>
      <c r="R4062" s="4260">
        <v>1786</v>
      </c>
      <c r="S4062" s="4257">
        <v>63.59</v>
      </c>
      <c r="T4062" s="4258">
        <v>7220.5</v>
      </c>
      <c r="U4062" s="4257">
        <v>61.46</v>
      </c>
      <c r="V4062" s="4258">
        <v>7517</v>
      </c>
      <c r="W4062" s="4673"/>
      <c r="X4062" s="4673"/>
      <c r="Y4062" s="4673"/>
      <c r="Z4062" s="4673"/>
      <c r="AA4062" s="4673"/>
      <c r="AB4062" s="4673"/>
    </row>
    <row r="4063" spans="1:28">
      <c r="A4063" s="4256">
        <v>43640</v>
      </c>
      <c r="B4063" s="4259">
        <v>49.359008932110029</v>
      </c>
      <c r="C4063" s="4259">
        <v>47.03</v>
      </c>
      <c r="D4063" s="4635"/>
      <c r="E4063" s="4259">
        <v>50.09</v>
      </c>
      <c r="F4063" s="4259">
        <v>1.3304888109030599</v>
      </c>
      <c r="G4063" s="4259">
        <v>1.27</v>
      </c>
      <c r="H4063" s="4259">
        <v>1.38</v>
      </c>
      <c r="I4063" s="4257">
        <v>51.9375</v>
      </c>
      <c r="J4063" s="4257">
        <v>49.75</v>
      </c>
      <c r="K4063" s="4662"/>
      <c r="L4063" s="4257">
        <v>53.25</v>
      </c>
      <c r="M4063" s="4257">
        <v>51.5</v>
      </c>
      <c r="N4063" s="4662"/>
      <c r="O4063" s="4257">
        <v>67.73</v>
      </c>
      <c r="P4063" s="4257">
        <v>68.599999999999994</v>
      </c>
      <c r="Q4063" s="4259">
        <v>63.25</v>
      </c>
      <c r="R4063" s="4260">
        <v>2631</v>
      </c>
      <c r="S4063" s="4257">
        <v>63.36</v>
      </c>
      <c r="T4063" s="4258">
        <v>7948.7</v>
      </c>
      <c r="U4063" s="4257">
        <v>57.47</v>
      </c>
      <c r="V4063" s="4258">
        <v>8771</v>
      </c>
      <c r="W4063" s="4673"/>
      <c r="X4063" s="4673"/>
      <c r="Y4063" s="4673"/>
      <c r="Z4063" s="4673"/>
      <c r="AA4063" s="4673"/>
      <c r="AB4063" s="4673"/>
    </row>
    <row r="4064" spans="1:28">
      <c r="A4064" s="4256">
        <v>43641</v>
      </c>
      <c r="B4064" s="4259">
        <v>48.853757957475366</v>
      </c>
      <c r="C4064" s="4259">
        <v>45.9</v>
      </c>
      <c r="D4064" s="4635"/>
      <c r="E4064" s="4259">
        <v>49.88</v>
      </c>
      <c r="F4064" s="4259">
        <v>1.2419844524749979</v>
      </c>
      <c r="G4064" s="4259">
        <v>1.26</v>
      </c>
      <c r="H4064" s="4259">
        <v>1.1200000000000001</v>
      </c>
      <c r="I4064" s="4257">
        <v>50.8125</v>
      </c>
      <c r="J4064" s="4257">
        <v>48.3125</v>
      </c>
      <c r="K4064" s="4662"/>
      <c r="L4064" s="4257">
        <v>52.25</v>
      </c>
      <c r="M4064" s="4257">
        <v>48.875</v>
      </c>
      <c r="N4064" s="4662"/>
      <c r="O4064" s="4257">
        <v>65.88</v>
      </c>
      <c r="P4064" s="4257">
        <v>67.88</v>
      </c>
      <c r="Q4064" s="4259">
        <v>61.4</v>
      </c>
      <c r="R4064" s="4260">
        <v>1811</v>
      </c>
      <c r="S4064" s="4257">
        <v>62.55</v>
      </c>
      <c r="T4064" s="4258">
        <v>6130</v>
      </c>
      <c r="U4064" s="4257">
        <v>55.48</v>
      </c>
      <c r="V4064" s="4258">
        <v>7527</v>
      </c>
      <c r="W4064" s="4673"/>
      <c r="X4064" s="4673"/>
      <c r="Y4064" s="4673"/>
      <c r="Z4064" s="4673"/>
      <c r="AA4064" s="4673"/>
      <c r="AB4064" s="4673"/>
    </row>
    <row r="4065" spans="1:28">
      <c r="A4065" s="4256">
        <v>43642</v>
      </c>
      <c r="B4065" s="4259">
        <v>47.562324134098468</v>
      </c>
      <c r="C4065" s="4259">
        <v>45.4</v>
      </c>
      <c r="D4065" s="4635"/>
      <c r="E4065" s="4259">
        <v>48.2</v>
      </c>
      <c r="F4065" s="4259">
        <v>0.88257067716803195</v>
      </c>
      <c r="G4065" s="4259">
        <v>1.1000000000000001</v>
      </c>
      <c r="H4065" s="4259">
        <v>0.65</v>
      </c>
      <c r="I4065" s="4257">
        <v>49.4375</v>
      </c>
      <c r="J4065" s="4257">
        <v>48.1875</v>
      </c>
      <c r="K4065" s="4662"/>
      <c r="L4065" s="4257">
        <v>51.1875</v>
      </c>
      <c r="M4065" s="4257">
        <v>50.0625</v>
      </c>
      <c r="N4065" s="4662"/>
      <c r="O4065" s="4257">
        <v>66.41</v>
      </c>
      <c r="P4065" s="4257">
        <v>67.92</v>
      </c>
      <c r="Q4065" s="4259">
        <v>61.76</v>
      </c>
      <c r="R4065" s="4260">
        <v>1868</v>
      </c>
      <c r="S4065" s="4257">
        <v>62.69</v>
      </c>
      <c r="T4065" s="4258">
        <v>5817.5</v>
      </c>
      <c r="U4065" s="4257">
        <v>56.74</v>
      </c>
      <c r="V4065" s="4258">
        <v>11867</v>
      </c>
      <c r="W4065" s="4673"/>
      <c r="X4065" s="4673"/>
      <c r="Y4065" s="4673"/>
      <c r="Z4065" s="4673"/>
      <c r="AA4065" s="4673"/>
      <c r="AB4065" s="4673"/>
    </row>
    <row r="4066" spans="1:28">
      <c r="A4066" s="4256">
        <v>43643</v>
      </c>
      <c r="B4066" s="4259">
        <v>49.115061985748966</v>
      </c>
      <c r="C4066" s="4259">
        <v>46.51</v>
      </c>
      <c r="D4066" s="4635"/>
      <c r="E4066" s="4259">
        <v>50.4</v>
      </c>
      <c r="F4066" s="4259">
        <v>1.3731570297103335</v>
      </c>
      <c r="G4066" s="4259">
        <v>1.24</v>
      </c>
      <c r="H4066" s="4259">
        <v>1.68</v>
      </c>
      <c r="I4066" s="4257">
        <v>50.1875</v>
      </c>
      <c r="J4066" s="4257">
        <v>47.6875</v>
      </c>
      <c r="K4066" s="4662"/>
      <c r="L4066" s="4257">
        <v>51.5</v>
      </c>
      <c r="M4066" s="4257">
        <v>49.125</v>
      </c>
      <c r="N4066" s="4662"/>
      <c r="O4066" s="4257">
        <v>65.73</v>
      </c>
      <c r="P4066" s="4257">
        <v>67.47</v>
      </c>
      <c r="Q4066" s="4259">
        <v>62.48</v>
      </c>
      <c r="R4066" s="4260">
        <v>2058</v>
      </c>
      <c r="S4066" s="4257">
        <v>62.01</v>
      </c>
      <c r="T4066" s="4258">
        <v>4971.3</v>
      </c>
      <c r="U4066" s="4257">
        <v>55.91</v>
      </c>
      <c r="V4066" s="4258">
        <v>10925</v>
      </c>
      <c r="W4066" s="4673"/>
      <c r="X4066" s="4673"/>
      <c r="Y4066" s="4673"/>
      <c r="Z4066" s="4673"/>
      <c r="AA4066" s="4673"/>
      <c r="AB4066" s="4673"/>
    </row>
    <row r="4067" spans="1:28">
      <c r="A4067" s="4256">
        <v>43644</v>
      </c>
      <c r="B4067" s="4259">
        <v>47.908853251991708</v>
      </c>
      <c r="C4067" s="4259">
        <v>46.62</v>
      </c>
      <c r="D4067" s="4635"/>
      <c r="E4067" s="4259">
        <v>48.34</v>
      </c>
      <c r="F4067" s="4259">
        <v>1.2549630896936286</v>
      </c>
      <c r="G4067" s="4259">
        <v>1.18</v>
      </c>
      <c r="H4067" s="4259">
        <v>1.27</v>
      </c>
      <c r="I4067" s="4257">
        <v>49.625</v>
      </c>
      <c r="J4067" s="4257">
        <v>47.5</v>
      </c>
      <c r="K4067" s="4662"/>
      <c r="L4067" s="4257">
        <v>50.6875</v>
      </c>
      <c r="M4067" s="4257">
        <v>48.5625</v>
      </c>
      <c r="N4067" s="4662"/>
      <c r="O4067" s="4257">
        <v>66.180000000000007</v>
      </c>
      <c r="P4067" s="4257">
        <v>65.790000000000006</v>
      </c>
      <c r="Q4067" s="4259">
        <v>62.1</v>
      </c>
      <c r="R4067" s="4260">
        <v>1308</v>
      </c>
      <c r="S4067" s="4257">
        <v>61.86</v>
      </c>
      <c r="T4067" s="4258">
        <v>4584.3999999999996</v>
      </c>
      <c r="U4067" s="4257">
        <v>56.55</v>
      </c>
      <c r="V4067" s="4258">
        <v>10353</v>
      </c>
      <c r="W4067" s="4673"/>
      <c r="X4067" s="4673"/>
      <c r="Y4067" s="4673"/>
      <c r="Z4067" s="4673"/>
      <c r="AA4067" s="4673"/>
      <c r="AB4067" s="4673"/>
    </row>
    <row r="4068" spans="1:28">
      <c r="A4068" s="4256">
        <v>43647</v>
      </c>
      <c r="B4068" s="4259">
        <v>48.513266642993209</v>
      </c>
      <c r="C4068" s="4259">
        <v>47.04</v>
      </c>
      <c r="D4068" s="4635"/>
      <c r="E4068" s="4259">
        <v>49.65</v>
      </c>
      <c r="F4068" s="4259">
        <v>1.3371450898939368</v>
      </c>
      <c r="G4068" s="4259">
        <v>1.23</v>
      </c>
      <c r="H4068" s="4259">
        <v>1.39</v>
      </c>
      <c r="I4068" s="4257">
        <v>49.0625</v>
      </c>
      <c r="J4068" s="4257">
        <v>47.6875</v>
      </c>
      <c r="K4068" s="4662"/>
      <c r="L4068" s="4257">
        <v>50.5</v>
      </c>
      <c r="M4068" s="4257">
        <v>49.9375</v>
      </c>
      <c r="N4068" s="4662"/>
      <c r="O4068" s="4257">
        <v>65.739999999999995</v>
      </c>
      <c r="P4068" s="4257">
        <v>65.17</v>
      </c>
      <c r="Q4068" s="4259">
        <v>60.3</v>
      </c>
      <c r="R4068" s="4260">
        <v>1819</v>
      </c>
      <c r="S4068" s="4257">
        <v>60.73</v>
      </c>
      <c r="T4068" s="4258">
        <v>5568.5</v>
      </c>
      <c r="U4068" s="4257">
        <v>57.52</v>
      </c>
      <c r="V4068" s="4258">
        <v>10088</v>
      </c>
      <c r="W4068" s="4673"/>
      <c r="X4068" s="4673"/>
      <c r="Y4068" s="4673"/>
      <c r="Z4068" s="4673"/>
      <c r="AA4068" s="4673"/>
      <c r="AB4068" s="4673"/>
    </row>
    <row r="4069" spans="1:28">
      <c r="A4069" s="4256">
        <v>43648</v>
      </c>
      <c r="B4069" s="4259">
        <v>48.827215370007522</v>
      </c>
      <c r="C4069" s="4259">
        <v>46.91</v>
      </c>
      <c r="D4069" s="4635"/>
      <c r="E4069" s="4259">
        <v>49.71</v>
      </c>
      <c r="F4069" s="4259">
        <v>2.1273133457489748</v>
      </c>
      <c r="G4069" s="4259">
        <v>1.21</v>
      </c>
      <c r="H4069" s="4259">
        <v>3.33</v>
      </c>
      <c r="I4069" s="4257">
        <v>49.9375</v>
      </c>
      <c r="J4069" s="4257">
        <v>48</v>
      </c>
      <c r="K4069" s="4662"/>
      <c r="L4069" s="4257">
        <v>50.75</v>
      </c>
      <c r="M4069" s="4257">
        <v>49.3125</v>
      </c>
      <c r="N4069" s="4662"/>
      <c r="O4069" s="4257">
        <v>65.180000000000007</v>
      </c>
      <c r="P4069" s="4257">
        <v>64.48</v>
      </c>
      <c r="Q4069" s="4259">
        <v>60.1</v>
      </c>
      <c r="R4069" s="4260">
        <v>1595.5</v>
      </c>
      <c r="S4069" s="4257">
        <v>60.1</v>
      </c>
      <c r="T4069" s="4258">
        <v>5211.5</v>
      </c>
      <c r="U4069" s="4257">
        <v>58.45</v>
      </c>
      <c r="V4069" s="4258">
        <v>11711</v>
      </c>
      <c r="W4069" s="4673"/>
      <c r="X4069" s="4673"/>
      <c r="Y4069" s="4673"/>
      <c r="Z4069" s="4673"/>
      <c r="AA4069" s="4673"/>
      <c r="AB4069" s="4673"/>
    </row>
    <row r="4070" spans="1:28">
      <c r="A4070" s="4256">
        <v>43649</v>
      </c>
      <c r="B4070" s="4259">
        <v>47.614801768724561</v>
      </c>
      <c r="C4070" s="4259">
        <v>45.86</v>
      </c>
      <c r="D4070" s="4635"/>
      <c r="E4070" s="4259">
        <v>48.66</v>
      </c>
      <c r="F4070" s="4259">
        <v>1.4348235529223679</v>
      </c>
      <c r="G4070" s="4259">
        <v>1.24</v>
      </c>
      <c r="H4070" s="4259">
        <v>1.73</v>
      </c>
      <c r="I4070" s="4257">
        <v>48.875</v>
      </c>
      <c r="J4070" s="4257">
        <v>48.4375</v>
      </c>
      <c r="K4070" s="4662"/>
      <c r="L4070" s="4257">
        <v>50.75</v>
      </c>
      <c r="M4070" s="4257">
        <v>50.5</v>
      </c>
      <c r="N4070" s="4662"/>
      <c r="O4070" s="4257">
        <v>65.510000000000005</v>
      </c>
      <c r="P4070" s="4257">
        <v>63.93</v>
      </c>
      <c r="Q4070" s="4259">
        <v>59.19</v>
      </c>
      <c r="R4070" s="4260">
        <v>1845</v>
      </c>
      <c r="S4070" s="4257">
        <v>59.46</v>
      </c>
      <c r="T4070" s="4258">
        <v>5615</v>
      </c>
      <c r="U4070" s="4257">
        <v>54.67</v>
      </c>
      <c r="V4070" s="4258">
        <v>3796</v>
      </c>
      <c r="W4070" s="4673"/>
      <c r="X4070" s="4673"/>
      <c r="Y4070" s="4673"/>
      <c r="Z4070" s="4673"/>
      <c r="AA4070" s="4673"/>
      <c r="AB4070" s="4673"/>
    </row>
    <row r="4071" spans="1:28">
      <c r="A4071" s="4256">
        <v>43650</v>
      </c>
      <c r="B4071" s="4259">
        <v>46.389522011518999</v>
      </c>
      <c r="C4071" s="4259">
        <v>45.63</v>
      </c>
      <c r="D4071" s="4635"/>
      <c r="E4071" s="4259">
        <v>46.56</v>
      </c>
      <c r="F4071" s="4259">
        <v>1.1598000603546725</v>
      </c>
      <c r="G4071" s="4259">
        <v>1.25</v>
      </c>
      <c r="H4071" s="4259">
        <v>0.96</v>
      </c>
      <c r="I4071" s="4257">
        <v>48.8125</v>
      </c>
      <c r="J4071" s="4257">
        <v>48.4375</v>
      </c>
      <c r="K4071" s="4662"/>
      <c r="L4071" s="4257">
        <v>50.3125</v>
      </c>
      <c r="M4071" s="4257">
        <v>50.75</v>
      </c>
      <c r="N4071" s="4662"/>
      <c r="O4071" s="4257">
        <v>64.900000000000006</v>
      </c>
      <c r="P4071" s="4257">
        <v>64.31</v>
      </c>
      <c r="Q4071" s="4259">
        <v>59.21</v>
      </c>
      <c r="R4071" s="4260">
        <v>1695</v>
      </c>
      <c r="S4071" s="4257">
        <v>59.1</v>
      </c>
      <c r="T4071" s="4258">
        <v>5397</v>
      </c>
      <c r="U4071" s="4257">
        <v>54.56</v>
      </c>
      <c r="V4071" s="4258">
        <v>4910</v>
      </c>
      <c r="W4071" s="4673"/>
      <c r="X4071" s="4673"/>
      <c r="Y4071" s="4673"/>
      <c r="Z4071" s="4673"/>
      <c r="AA4071" s="4673"/>
      <c r="AB4071" s="4673"/>
    </row>
    <row r="4072" spans="1:28">
      <c r="A4072" s="4256">
        <v>43651</v>
      </c>
      <c r="B4072" s="4259">
        <v>46.651793081138415</v>
      </c>
      <c r="C4072" s="4259">
        <v>42.88</v>
      </c>
      <c r="D4072" s="4635"/>
      <c r="E4072" s="4259">
        <v>48.13</v>
      </c>
      <c r="F4072" s="4259">
        <v>1.1202921885338752</v>
      </c>
      <c r="G4072" s="4259">
        <v>1.01</v>
      </c>
      <c r="H4072" s="4259">
        <v>1.17</v>
      </c>
      <c r="I4072" s="4257">
        <v>47.375</v>
      </c>
      <c r="J4072" s="4257">
        <v>48.0625</v>
      </c>
      <c r="K4072" s="4662"/>
      <c r="L4072" s="4257">
        <v>49.5</v>
      </c>
      <c r="M4072" s="4257">
        <v>50.3125</v>
      </c>
      <c r="N4072" s="4662"/>
      <c r="O4072" s="4257">
        <v>66.040000000000006</v>
      </c>
      <c r="P4072" s="4257">
        <v>63.26</v>
      </c>
      <c r="Q4072" s="4259">
        <v>58.21</v>
      </c>
      <c r="R4072" s="4260">
        <v>2023.5</v>
      </c>
      <c r="S4072" s="4257">
        <v>58.72</v>
      </c>
      <c r="T4072" s="4258">
        <v>5442.5</v>
      </c>
      <c r="U4072" s="4257">
        <v>56.75</v>
      </c>
      <c r="V4072" s="4258">
        <v>8092</v>
      </c>
      <c r="W4072" s="4673"/>
      <c r="X4072" s="4673"/>
      <c r="Y4072" s="4673"/>
      <c r="Z4072" s="4673"/>
      <c r="AA4072" s="4673"/>
      <c r="AB4072" s="4673"/>
    </row>
    <row r="4073" spans="1:28">
      <c r="A4073" s="4256">
        <v>43656</v>
      </c>
      <c r="B4073" s="4259">
        <v>46.897443800533431</v>
      </c>
      <c r="C4073" s="4259">
        <v>44.83</v>
      </c>
      <c r="D4073" s="4635"/>
      <c r="E4073" s="4259">
        <v>47.81</v>
      </c>
      <c r="F4073" s="4259">
        <v>1.2519764822473367</v>
      </c>
      <c r="G4073" s="4259">
        <v>1.1200000000000001</v>
      </c>
      <c r="H4073" s="4259">
        <v>1.42</v>
      </c>
      <c r="I4073" s="4257">
        <v>48</v>
      </c>
      <c r="J4073" s="4257">
        <v>47.8125</v>
      </c>
      <c r="K4073" s="4662"/>
      <c r="L4073" s="4257">
        <v>49.5625</v>
      </c>
      <c r="M4073" s="4257">
        <v>49.625</v>
      </c>
      <c r="N4073" s="4662"/>
      <c r="O4073" s="4257">
        <v>65.89</v>
      </c>
      <c r="P4073" s="4257">
        <v>63.3</v>
      </c>
      <c r="Q4073" s="4259">
        <v>58.07</v>
      </c>
      <c r="R4073" s="4260">
        <v>2181</v>
      </c>
      <c r="S4073" s="4257">
        <v>58.38</v>
      </c>
      <c r="T4073" s="4258">
        <v>6633</v>
      </c>
      <c r="U4073" s="4257">
        <v>56.06</v>
      </c>
      <c r="V4073" s="4258">
        <v>7400</v>
      </c>
      <c r="W4073" s="4673"/>
      <c r="X4073" s="4673"/>
      <c r="Y4073" s="4673"/>
      <c r="Z4073" s="4673"/>
      <c r="AA4073" s="4673"/>
      <c r="AB4073" s="4673"/>
    </row>
    <row r="4074" spans="1:28">
      <c r="A4074" s="4256">
        <v>43657</v>
      </c>
      <c r="B4074" s="4259">
        <v>47.359853992982444</v>
      </c>
      <c r="C4074" s="4259">
        <v>45.18</v>
      </c>
      <c r="D4074" s="4635"/>
      <c r="E4074" s="4259">
        <v>48.72</v>
      </c>
      <c r="F4074" s="4259">
        <v>1.349413738822449</v>
      </c>
      <c r="G4074" s="4259">
        <v>1.26</v>
      </c>
      <c r="H4074" s="4259">
        <v>1.39</v>
      </c>
      <c r="I4074" s="4257">
        <v>48.75</v>
      </c>
      <c r="J4074" s="4257">
        <v>48.5</v>
      </c>
      <c r="K4074" s="4662"/>
      <c r="L4074" s="4257">
        <v>50.125</v>
      </c>
      <c r="M4074" s="4257">
        <v>51</v>
      </c>
      <c r="N4074" s="4662"/>
      <c r="O4074" s="4257">
        <v>66.209999999999994</v>
      </c>
      <c r="P4074" s="4257">
        <v>62.93</v>
      </c>
      <c r="Q4074" s="4259">
        <v>59.74</v>
      </c>
      <c r="R4074" s="4260">
        <v>679</v>
      </c>
      <c r="S4074" s="4257">
        <v>58.45</v>
      </c>
      <c r="T4074" s="4258">
        <v>5504</v>
      </c>
      <c r="U4074" s="4257">
        <v>54.39</v>
      </c>
      <c r="V4074" s="4258">
        <v>6368</v>
      </c>
      <c r="W4074" s="4673"/>
      <c r="X4074" s="4673"/>
      <c r="Y4074" s="4673"/>
      <c r="Z4074" s="4673"/>
      <c r="AA4074" s="4673"/>
      <c r="AB4074" s="4673"/>
    </row>
    <row r="4075" spans="1:28">
      <c r="A4075" s="4256">
        <v>43658</v>
      </c>
      <c r="B4075" s="4259">
        <v>47.530826783396442</v>
      </c>
      <c r="C4075" s="4259">
        <v>44.33</v>
      </c>
      <c r="D4075" s="4635"/>
      <c r="E4075" s="4259">
        <v>49.03</v>
      </c>
      <c r="F4075" s="4259">
        <v>1.216103822538716</v>
      </c>
      <c r="G4075" s="4259">
        <v>1.2</v>
      </c>
      <c r="H4075" s="4259">
        <v>1.1299999999999999</v>
      </c>
      <c r="I4075" s="4257">
        <v>48.75</v>
      </c>
      <c r="J4075" s="4257">
        <v>47.5625</v>
      </c>
      <c r="K4075" s="4662"/>
      <c r="L4075" s="4257">
        <v>50.5</v>
      </c>
      <c r="M4075" s="4257">
        <v>49.5625</v>
      </c>
      <c r="N4075" s="4662"/>
      <c r="O4075" s="4257">
        <v>67.040000000000006</v>
      </c>
      <c r="P4075" s="4257">
        <v>62.06</v>
      </c>
      <c r="Q4075" s="4259">
        <v>56.72</v>
      </c>
      <c r="R4075" s="4260">
        <v>519</v>
      </c>
      <c r="S4075" s="4257">
        <v>57.89</v>
      </c>
      <c r="T4075" s="4258">
        <v>5586</v>
      </c>
      <c r="U4075" s="4257">
        <v>54.7</v>
      </c>
      <c r="V4075" s="4258">
        <v>7084</v>
      </c>
      <c r="W4075" s="4673"/>
      <c r="X4075" s="4673"/>
      <c r="Y4075" s="4673"/>
      <c r="Z4075" s="4673"/>
      <c r="AA4075" s="4673"/>
      <c r="AB4075" s="4673"/>
    </row>
    <row r="4076" spans="1:28">
      <c r="A4076" s="4256">
        <v>43661</v>
      </c>
      <c r="B4076" s="4259">
        <v>47.601054723698837</v>
      </c>
      <c r="C4076" s="4259">
        <v>44.73</v>
      </c>
      <c r="D4076" s="4635"/>
      <c r="E4076" s="4259">
        <v>49.18</v>
      </c>
      <c r="F4076" s="4259">
        <v>1.2939726606013675</v>
      </c>
      <c r="G4076" s="4259">
        <v>1.25</v>
      </c>
      <c r="H4076" s="4259">
        <v>1.43</v>
      </c>
      <c r="I4076" s="4257">
        <v>48.625</v>
      </c>
      <c r="J4076" s="4257">
        <v>48.125</v>
      </c>
      <c r="K4076" s="4662"/>
      <c r="L4076" s="4257">
        <v>50.25</v>
      </c>
      <c r="M4076" s="4257">
        <v>50.3125</v>
      </c>
      <c r="N4076" s="4662"/>
      <c r="O4076" s="4257">
        <v>66.66</v>
      </c>
      <c r="P4076" s="4257">
        <v>61.69</v>
      </c>
      <c r="Q4076" s="4259">
        <v>57.17</v>
      </c>
      <c r="R4076" s="4260">
        <v>563</v>
      </c>
      <c r="S4076" s="4257">
        <v>58.02</v>
      </c>
      <c r="T4076" s="4258">
        <v>5161</v>
      </c>
      <c r="U4076" s="4257">
        <v>55.29</v>
      </c>
      <c r="V4076" s="4258">
        <v>5427</v>
      </c>
      <c r="W4076" s="4673"/>
      <c r="X4076" s="4673"/>
      <c r="Y4076" s="4673"/>
      <c r="Z4076" s="4673"/>
      <c r="AA4076" s="4673"/>
      <c r="AB4076" s="4673"/>
    </row>
    <row r="4077" spans="1:28">
      <c r="A4077" s="4256">
        <v>43662</v>
      </c>
      <c r="B4077" s="4259">
        <v>44.488877009480369</v>
      </c>
      <c r="C4077" s="4259">
        <v>43.96</v>
      </c>
      <c r="D4077" s="4635"/>
      <c r="E4077" s="4259">
        <v>44.36</v>
      </c>
      <c r="F4077" s="4259">
        <v>1.3825754051448425</v>
      </c>
      <c r="G4077" s="4259">
        <v>1.23</v>
      </c>
      <c r="H4077" s="4259">
        <v>1.52</v>
      </c>
      <c r="I4077" s="4257">
        <v>48.75</v>
      </c>
      <c r="J4077" s="4257">
        <v>47.625</v>
      </c>
      <c r="K4077" s="4662"/>
      <c r="L4077" s="4257">
        <v>50.1875</v>
      </c>
      <c r="M4077" s="4257">
        <v>50.0625</v>
      </c>
      <c r="N4077" s="4662"/>
      <c r="O4077" s="4257">
        <v>67.13</v>
      </c>
      <c r="P4077" s="4257">
        <v>61.85</v>
      </c>
      <c r="Q4077" s="4259">
        <v>58.57</v>
      </c>
      <c r="R4077" s="4260">
        <v>724</v>
      </c>
      <c r="S4077" s="4257">
        <v>58.06</v>
      </c>
      <c r="T4077" s="4258">
        <v>4953.5</v>
      </c>
      <c r="U4077" s="4257">
        <v>56.04</v>
      </c>
      <c r="V4077" s="4258">
        <v>8112</v>
      </c>
      <c r="W4077" s="4673"/>
      <c r="X4077" s="4673"/>
      <c r="Y4077" s="4673"/>
      <c r="Z4077" s="4673"/>
      <c r="AA4077" s="4673"/>
      <c r="AB4077" s="4673"/>
    </row>
    <row r="4078" spans="1:28">
      <c r="A4078" s="4256">
        <v>43663</v>
      </c>
      <c r="B4078" s="4259">
        <v>47.728425294883529</v>
      </c>
      <c r="C4078" s="4259">
        <v>44.23</v>
      </c>
      <c r="D4078" s="4635"/>
      <c r="E4078" s="4259">
        <v>49</v>
      </c>
      <c r="F4078" s="4259">
        <v>1.2820168409615647</v>
      </c>
      <c r="G4078" s="4259">
        <v>1.23</v>
      </c>
      <c r="H4078" s="4259">
        <v>1.27</v>
      </c>
      <c r="I4078" s="4257">
        <v>48.6875</v>
      </c>
      <c r="J4078" s="4257">
        <v>48.0625</v>
      </c>
      <c r="K4078" s="4662"/>
      <c r="L4078" s="4257">
        <v>50.375</v>
      </c>
      <c r="M4078" s="4257">
        <v>50</v>
      </c>
      <c r="N4078" s="4662"/>
      <c r="O4078" s="4257">
        <v>65.849999999999994</v>
      </c>
      <c r="P4078" s="4257">
        <v>61.59</v>
      </c>
      <c r="Q4078" s="4259">
        <v>57.52</v>
      </c>
      <c r="R4078" s="4260">
        <v>496</v>
      </c>
      <c r="S4078" s="4257">
        <v>57.8</v>
      </c>
      <c r="T4078" s="4258">
        <v>5404</v>
      </c>
      <c r="U4078" s="4257">
        <v>56.65</v>
      </c>
      <c r="V4078" s="4258">
        <v>9379</v>
      </c>
      <c r="W4078" s="4673"/>
      <c r="X4078" s="4673"/>
      <c r="Y4078" s="4673"/>
      <c r="Z4078" s="4673"/>
      <c r="AA4078" s="4673"/>
      <c r="AB4078" s="4673"/>
    </row>
    <row r="4079" spans="1:28">
      <c r="A4079" s="4256">
        <v>43664</v>
      </c>
      <c r="B4079" s="4259">
        <v>45.194631160451763</v>
      </c>
      <c r="C4079" s="4259">
        <v>43.48</v>
      </c>
      <c r="D4079" s="4635"/>
      <c r="E4079" s="4259">
        <v>45.69</v>
      </c>
      <c r="F4079" s="4259">
        <v>1.2268399930548433</v>
      </c>
      <c r="G4079" s="4259">
        <v>1.1499999999999999</v>
      </c>
      <c r="H4079" s="4259">
        <v>1.1200000000000001</v>
      </c>
      <c r="I4079" s="4257">
        <v>47.125</v>
      </c>
      <c r="J4079" s="4257">
        <v>47.8125</v>
      </c>
      <c r="K4079" s="4662"/>
      <c r="L4079" s="4257">
        <v>49.125</v>
      </c>
      <c r="M4079" s="4257">
        <v>49.5</v>
      </c>
      <c r="N4079" s="4662"/>
      <c r="O4079" s="4257">
        <v>66.23</v>
      </c>
      <c r="P4079" s="4257">
        <v>61.83</v>
      </c>
      <c r="Q4079" s="4259">
        <v>56.15</v>
      </c>
      <c r="R4079" s="4260">
        <v>1026</v>
      </c>
      <c r="S4079" s="4257">
        <v>57.48</v>
      </c>
      <c r="T4079" s="4258">
        <v>5600</v>
      </c>
      <c r="U4079" s="4257">
        <v>55.68</v>
      </c>
      <c r="V4079" s="4258">
        <v>6076</v>
      </c>
      <c r="W4079" s="4673"/>
      <c r="X4079" s="4673"/>
      <c r="Y4079" s="4673"/>
      <c r="Z4079" s="4673"/>
      <c r="AA4079" s="4673"/>
      <c r="AB4079" s="4673"/>
    </row>
    <row r="4080" spans="1:28">
      <c r="A4080" s="4256">
        <v>43665</v>
      </c>
      <c r="B4080" s="4259">
        <v>47.84878312925634</v>
      </c>
      <c r="C4080" s="4259">
        <v>43.99</v>
      </c>
      <c r="D4080" s="4635"/>
      <c r="E4080" s="4259">
        <v>49.25</v>
      </c>
      <c r="F4080" s="4259">
        <v>1.346684461883987</v>
      </c>
      <c r="G4080" s="4259">
        <v>1.28</v>
      </c>
      <c r="H4080" s="4259">
        <v>1.41</v>
      </c>
      <c r="I4080" s="4257">
        <v>49.1875</v>
      </c>
      <c r="J4080" s="4257">
        <v>48.25</v>
      </c>
      <c r="K4080" s="4662"/>
      <c r="L4080" s="4257">
        <v>50.5625</v>
      </c>
      <c r="M4080" s="4257">
        <v>51</v>
      </c>
      <c r="N4080" s="4662"/>
      <c r="O4080" s="4257">
        <v>66.41</v>
      </c>
      <c r="P4080" s="4257">
        <v>61.45</v>
      </c>
      <c r="Q4080" s="4259">
        <v>58.9</v>
      </c>
      <c r="R4080" s="4260">
        <v>213</v>
      </c>
      <c r="S4080" s="4257">
        <v>57.82</v>
      </c>
      <c r="T4080" s="4258">
        <v>4698</v>
      </c>
      <c r="U4080" s="4257">
        <v>56.72</v>
      </c>
      <c r="V4080" s="4258">
        <v>12281</v>
      </c>
      <c r="W4080" s="4673"/>
      <c r="X4080" s="4673"/>
      <c r="Y4080" s="4673"/>
      <c r="Z4080" s="4673"/>
      <c r="AA4080" s="4673"/>
      <c r="AB4080" s="4673"/>
    </row>
    <row r="4081" spans="1:28">
      <c r="A4081" s="4256">
        <v>43668</v>
      </c>
      <c r="B4081" s="4259">
        <v>47.4285508445139</v>
      </c>
      <c r="C4081" s="4259">
        <v>44.4</v>
      </c>
      <c r="D4081" s="4635"/>
      <c r="E4081" s="4259">
        <v>48.89</v>
      </c>
      <c r="F4081" s="4259">
        <v>1.2356794684848005</v>
      </c>
      <c r="G4081" s="4259">
        <v>1.1399999999999999</v>
      </c>
      <c r="H4081" s="4259">
        <v>1.28</v>
      </c>
      <c r="I4081" s="4257">
        <v>47.75</v>
      </c>
      <c r="J4081" s="4257">
        <v>47.9375</v>
      </c>
      <c r="K4081" s="4662"/>
      <c r="L4081" s="4257">
        <v>50.3125</v>
      </c>
      <c r="M4081" s="4257">
        <v>50.5</v>
      </c>
      <c r="N4081" s="4662"/>
      <c r="O4081" s="4257">
        <v>65.510000000000005</v>
      </c>
      <c r="P4081" s="4257">
        <v>61.49</v>
      </c>
      <c r="Q4081" s="4259">
        <v>56.44</v>
      </c>
      <c r="R4081" s="4260">
        <v>387</v>
      </c>
      <c r="S4081" s="4257">
        <v>57.68</v>
      </c>
      <c r="T4081" s="4258">
        <v>4690</v>
      </c>
      <c r="U4081" s="4257">
        <v>55.83</v>
      </c>
      <c r="V4081" s="4258">
        <v>10934</v>
      </c>
      <c r="W4081" s="4673"/>
      <c r="X4081" s="4673"/>
      <c r="Y4081" s="4673"/>
      <c r="Z4081" s="4673"/>
      <c r="AA4081" s="4673"/>
      <c r="AB4081" s="4673"/>
    </row>
    <row r="4082" spans="1:28">
      <c r="A4082" s="4256">
        <v>43669</v>
      </c>
      <c r="B4082" s="4259">
        <v>49.231761852354197</v>
      </c>
      <c r="C4082" s="4259">
        <v>45.17</v>
      </c>
      <c r="D4082" s="4635"/>
      <c r="E4082" s="4259">
        <v>50.75</v>
      </c>
      <c r="F4082" s="4259">
        <v>1.4071608803757252</v>
      </c>
      <c r="G4082" s="4259">
        <v>1.29</v>
      </c>
      <c r="H4082" s="4259">
        <v>1.48</v>
      </c>
      <c r="I4082" s="4257">
        <v>50.875</v>
      </c>
      <c r="J4082" s="4257">
        <v>50.25</v>
      </c>
      <c r="K4082" s="4662"/>
      <c r="L4082" s="4257">
        <v>52.125</v>
      </c>
      <c r="M4082" s="4257">
        <v>52.1875</v>
      </c>
      <c r="N4082" s="4662"/>
      <c r="O4082" s="4257">
        <v>65.33</v>
      </c>
      <c r="P4082" s="4257">
        <v>62.02</v>
      </c>
      <c r="Q4082" s="4259">
        <v>57.61</v>
      </c>
      <c r="R4082" s="4260">
        <v>863</v>
      </c>
      <c r="S4082" s="4257">
        <v>57.69</v>
      </c>
      <c r="T4082" s="4258">
        <v>5406</v>
      </c>
      <c r="U4082" s="4257">
        <v>55.87</v>
      </c>
      <c r="V4082" s="4258">
        <v>9248</v>
      </c>
      <c r="W4082" s="4673"/>
      <c r="X4082" s="4673"/>
      <c r="Y4082" s="4673"/>
      <c r="Z4082" s="4673"/>
      <c r="AA4082" s="4673"/>
      <c r="AB4082" s="4673"/>
    </row>
    <row r="4083" spans="1:28">
      <c r="A4083" s="4256">
        <v>43670</v>
      </c>
      <c r="B4083" s="4259">
        <v>47.505655427248826</v>
      </c>
      <c r="C4083" s="4259">
        <v>45.29</v>
      </c>
      <c r="D4083" s="4635"/>
      <c r="E4083" s="4259">
        <v>48.13</v>
      </c>
      <c r="F4083" s="4259">
        <v>1.3614371529876557</v>
      </c>
      <c r="G4083" s="4259">
        <v>1.3</v>
      </c>
      <c r="H4083" s="4259">
        <v>1.37</v>
      </c>
      <c r="I4083" s="4257">
        <v>49.5625</v>
      </c>
      <c r="J4083" s="4257">
        <v>49.125</v>
      </c>
      <c r="K4083" s="4662"/>
      <c r="L4083" s="4257">
        <v>50.375</v>
      </c>
      <c r="M4083" s="4257">
        <v>49.875</v>
      </c>
      <c r="N4083" s="4662"/>
      <c r="O4083" s="4257">
        <v>65.930000000000007</v>
      </c>
      <c r="P4083" s="4257">
        <v>62.05</v>
      </c>
      <c r="Q4083" s="4259">
        <v>58.2</v>
      </c>
      <c r="R4083" s="4260">
        <v>467</v>
      </c>
      <c r="S4083" s="4257">
        <v>57.94</v>
      </c>
      <c r="T4083" s="4258">
        <v>5008</v>
      </c>
      <c r="U4083" s="4257">
        <v>55</v>
      </c>
      <c r="V4083" s="4258">
        <v>8020</v>
      </c>
      <c r="W4083" s="4673"/>
      <c r="X4083" s="4673"/>
      <c r="Y4083" s="4673"/>
      <c r="Z4083" s="4673"/>
      <c r="AA4083" s="4673"/>
      <c r="AB4083" s="4673"/>
    </row>
    <row r="4084" spans="1:28">
      <c r="A4084" s="4256">
        <v>43671</v>
      </c>
      <c r="B4084" s="4259">
        <v>48.819825485906712</v>
      </c>
      <c r="C4084" s="4259">
        <v>45.24</v>
      </c>
      <c r="D4084" s="4635"/>
      <c r="E4084" s="4259">
        <v>50.32</v>
      </c>
      <c r="F4084" s="4259">
        <v>1.2712609087131181</v>
      </c>
      <c r="G4084" s="4259">
        <v>1.28</v>
      </c>
      <c r="H4084" s="4259">
        <v>1.1200000000000001</v>
      </c>
      <c r="I4084" s="4257">
        <v>50.625</v>
      </c>
      <c r="J4084" s="4257">
        <v>50.8125</v>
      </c>
      <c r="K4084" s="4662"/>
      <c r="L4084" s="4257">
        <v>52.1875</v>
      </c>
      <c r="M4084" s="4257">
        <v>52.375</v>
      </c>
      <c r="N4084" s="4662"/>
      <c r="O4084" s="4257">
        <v>65.349999999999994</v>
      </c>
      <c r="P4084" s="4257">
        <v>62.05</v>
      </c>
      <c r="Q4084" s="4259">
        <v>57.95</v>
      </c>
      <c r="R4084" s="4260">
        <v>199</v>
      </c>
      <c r="S4084" s="4257">
        <v>57.87</v>
      </c>
      <c r="T4084" s="4258">
        <v>4297</v>
      </c>
      <c r="U4084" s="4257">
        <v>56.39</v>
      </c>
      <c r="V4084" s="4258">
        <v>10185</v>
      </c>
      <c r="W4084" s="4673"/>
      <c r="X4084" s="4673"/>
      <c r="Y4084" s="4673"/>
      <c r="Z4084" s="4673"/>
      <c r="AA4084" s="4673"/>
      <c r="AB4084" s="4673"/>
    </row>
    <row r="4085" spans="1:28">
      <c r="A4085" s="4256">
        <v>43672</v>
      </c>
      <c r="B4085" s="4259">
        <v>47.573471851848353</v>
      </c>
      <c r="C4085" s="4259">
        <v>44.3</v>
      </c>
      <c r="D4085" s="4635"/>
      <c r="E4085" s="4259">
        <v>49.04</v>
      </c>
      <c r="F4085" s="4259">
        <v>0.89631962813432953</v>
      </c>
      <c r="G4085" s="4259">
        <v>1.1200000000000001</v>
      </c>
      <c r="H4085" s="4259">
        <v>0.7</v>
      </c>
      <c r="I4085" s="4257">
        <v>48.625</v>
      </c>
      <c r="J4085" s="4257">
        <v>49.375</v>
      </c>
      <c r="K4085" s="4662"/>
      <c r="L4085" s="4257">
        <v>50.375</v>
      </c>
      <c r="M4085" s="4257">
        <v>51.3125</v>
      </c>
      <c r="N4085" s="4662"/>
      <c r="O4085" s="4257">
        <v>66.349999999999994</v>
      </c>
      <c r="P4085" s="4257">
        <v>61.89</v>
      </c>
      <c r="Q4085" s="4259">
        <v>58.71</v>
      </c>
      <c r="R4085" s="4260">
        <v>386</v>
      </c>
      <c r="S4085" s="4257">
        <v>58.19</v>
      </c>
      <c r="T4085" s="4258">
        <v>3500</v>
      </c>
      <c r="U4085" s="4257">
        <v>56.61</v>
      </c>
      <c r="V4085" s="4258">
        <v>13156</v>
      </c>
      <c r="W4085" s="4673"/>
      <c r="X4085" s="4673"/>
      <c r="Y4085" s="4673"/>
      <c r="Z4085" s="4673"/>
      <c r="AA4085" s="4673"/>
      <c r="AB4085" s="4673"/>
    </row>
    <row r="4086" spans="1:28">
      <c r="A4086" s="4256">
        <v>43675</v>
      </c>
      <c r="B4086" s="4259">
        <v>48.217326293665558</v>
      </c>
      <c r="C4086" s="4259">
        <v>45.43</v>
      </c>
      <c r="D4086" s="4635"/>
      <c r="E4086" s="4259">
        <v>49.58</v>
      </c>
      <c r="F4086" s="4259">
        <v>1.4412298304069486</v>
      </c>
      <c r="G4086" s="4259">
        <v>1.23</v>
      </c>
      <c r="H4086" s="4259">
        <v>1.73</v>
      </c>
      <c r="I4086" s="4257">
        <v>49.75</v>
      </c>
      <c r="J4086" s="4257">
        <v>49.5</v>
      </c>
      <c r="K4086" s="4662"/>
      <c r="L4086" s="4257">
        <v>51.3125</v>
      </c>
      <c r="M4086" s="4257">
        <v>51.75</v>
      </c>
      <c r="N4086" s="4662"/>
      <c r="O4086" s="4257">
        <v>65.760000000000005</v>
      </c>
      <c r="P4086" s="4257">
        <v>62.22</v>
      </c>
      <c r="Q4086" s="4259">
        <v>57.54</v>
      </c>
      <c r="R4086" s="4260">
        <v>2099</v>
      </c>
      <c r="S4086" s="4257">
        <v>58.12</v>
      </c>
      <c r="T4086" s="4258">
        <v>6355</v>
      </c>
      <c r="U4086" s="4257">
        <v>56.71</v>
      </c>
      <c r="V4086" s="4258">
        <v>9648</v>
      </c>
      <c r="W4086" s="4673"/>
      <c r="X4086" s="4673"/>
      <c r="Y4086" s="4673"/>
      <c r="Z4086" s="4673"/>
      <c r="AA4086" s="4673"/>
      <c r="AB4086" s="4673"/>
    </row>
    <row r="4087" spans="1:28">
      <c r="A4087" s="4256">
        <v>43676</v>
      </c>
      <c r="B4087" s="4259">
        <v>45.692268762652894</v>
      </c>
      <c r="C4087" s="4259">
        <v>45.47</v>
      </c>
      <c r="D4087" s="4635"/>
      <c r="E4087" s="4259">
        <v>45.51</v>
      </c>
      <c r="F4087" s="4259">
        <v>1.311571987131898</v>
      </c>
      <c r="G4087" s="4259">
        <v>1.32</v>
      </c>
      <c r="H4087" s="4259">
        <v>1.2</v>
      </c>
      <c r="I4087" s="4257">
        <v>49.5</v>
      </c>
      <c r="J4087" s="4257">
        <v>50.125</v>
      </c>
      <c r="K4087" s="4662"/>
      <c r="L4087" s="4257">
        <v>51.5</v>
      </c>
      <c r="M4087" s="4257">
        <v>52.375</v>
      </c>
      <c r="N4087" s="4662"/>
      <c r="O4087" s="4257">
        <v>64.66</v>
      </c>
      <c r="P4087" s="4257">
        <v>62.61</v>
      </c>
      <c r="Q4087" s="4259">
        <v>58.03</v>
      </c>
      <c r="R4087" s="4260">
        <v>2571.5</v>
      </c>
      <c r="S4087" s="4257">
        <v>58.35</v>
      </c>
      <c r="T4087" s="4258">
        <v>5764.5</v>
      </c>
      <c r="U4087" s="4257">
        <v>57.02</v>
      </c>
      <c r="V4087" s="4258">
        <v>8387</v>
      </c>
      <c r="W4087" s="4673"/>
      <c r="X4087" s="4673"/>
      <c r="Y4087" s="4673"/>
      <c r="Z4087" s="4673"/>
      <c r="AA4087" s="4673"/>
      <c r="AB4087" s="4673"/>
    </row>
    <row r="4088" spans="1:28">
      <c r="A4088" s="4256">
        <v>43677</v>
      </c>
      <c r="B4088" s="4259">
        <v>47.892835131007978</v>
      </c>
      <c r="C4088" s="4259">
        <v>46.12</v>
      </c>
      <c r="D4088" s="4635"/>
      <c r="E4088" s="4259">
        <v>48.74</v>
      </c>
      <c r="F4088" s="4259">
        <v>1.2732565960502102</v>
      </c>
      <c r="G4088" s="4259">
        <v>1.3</v>
      </c>
      <c r="H4088" s="4259">
        <v>1.18</v>
      </c>
      <c r="I4088" s="4257">
        <v>49.5</v>
      </c>
      <c r="J4088" s="4257">
        <v>49.625</v>
      </c>
      <c r="K4088" s="4662"/>
      <c r="L4088" s="4257">
        <v>51.5</v>
      </c>
      <c r="M4088" s="4257">
        <v>51.625</v>
      </c>
      <c r="N4088" s="4662"/>
      <c r="O4088" s="4257">
        <v>64.13</v>
      </c>
      <c r="P4088" s="4257">
        <v>62.25</v>
      </c>
      <c r="Q4088" s="4259">
        <v>58.26</v>
      </c>
      <c r="R4088" s="4260">
        <v>2520.5</v>
      </c>
      <c r="S4088" s="4257">
        <v>58.57</v>
      </c>
      <c r="T4088" s="4258">
        <v>5696.5</v>
      </c>
      <c r="U4088" s="4257">
        <v>56.93</v>
      </c>
      <c r="V4088" s="4258">
        <v>8282</v>
      </c>
      <c r="W4088" s="4673"/>
      <c r="X4088" s="4673"/>
      <c r="Y4088" s="4673"/>
      <c r="Z4088" s="4673"/>
      <c r="AA4088" s="4673"/>
      <c r="AB4088" s="4673"/>
    </row>
    <row r="4089" spans="1:28">
      <c r="A4089" s="4256">
        <v>43678</v>
      </c>
      <c r="B4089" s="4259">
        <v>48.312059000466583</v>
      </c>
      <c r="C4089" s="4259">
        <v>46.66</v>
      </c>
      <c r="D4089" s="4635"/>
      <c r="E4089" s="4259">
        <v>48.99</v>
      </c>
      <c r="F4089" s="4259">
        <v>1.4931850374064839</v>
      </c>
      <c r="G4089" s="4259">
        <v>1.25</v>
      </c>
      <c r="H4089" s="4259">
        <v>1.94</v>
      </c>
      <c r="I4089" s="4257">
        <v>51.0625</v>
      </c>
      <c r="J4089" s="4257">
        <v>49.8125</v>
      </c>
      <c r="K4089" s="4662"/>
      <c r="L4089" s="4257">
        <v>52.1875</v>
      </c>
      <c r="M4089" s="4257">
        <v>51.5</v>
      </c>
      <c r="N4089" s="4662"/>
      <c r="O4089" s="4257">
        <v>64.75</v>
      </c>
      <c r="P4089" s="4257">
        <v>62.32</v>
      </c>
      <c r="Q4089" s="4259">
        <v>58.19</v>
      </c>
      <c r="R4089" s="4260">
        <v>2054.5</v>
      </c>
      <c r="S4089" s="4257">
        <v>58.75</v>
      </c>
      <c r="T4089" s="4258">
        <v>4530.5</v>
      </c>
      <c r="U4089" s="4257">
        <v>56.74</v>
      </c>
      <c r="V4089" s="4258">
        <v>9118</v>
      </c>
      <c r="W4089" s="4673"/>
      <c r="X4089" s="4673"/>
      <c r="Y4089" s="4673"/>
      <c r="Z4089" s="4673"/>
      <c r="AA4089" s="4673"/>
      <c r="AB4089" s="4673"/>
    </row>
    <row r="4090" spans="1:28">
      <c r="A4090" s="4256">
        <v>43679</v>
      </c>
      <c r="B4090" s="4259">
        <v>48.936939790087678</v>
      </c>
      <c r="C4090" s="4259">
        <v>46.25</v>
      </c>
      <c r="D4090" s="4635"/>
      <c r="E4090" s="4259">
        <v>50.32</v>
      </c>
      <c r="F4090" s="4259">
        <v>1.4290081824479939</v>
      </c>
      <c r="G4090" s="4259">
        <v>1.26</v>
      </c>
      <c r="H4090" s="4259">
        <v>1.56</v>
      </c>
      <c r="I4090" s="4257">
        <v>50.25</v>
      </c>
      <c r="J4090" s="4257">
        <v>49.8125</v>
      </c>
      <c r="K4090" s="4662"/>
      <c r="L4090" s="4257">
        <v>51.9375</v>
      </c>
      <c r="M4090" s="4257">
        <v>51.6875</v>
      </c>
      <c r="N4090" s="4662"/>
      <c r="O4090" s="4257">
        <v>65.11</v>
      </c>
      <c r="P4090" s="4257">
        <v>62.53</v>
      </c>
      <c r="Q4090" s="4259">
        <v>58.74</v>
      </c>
      <c r="R4090" s="4260">
        <v>1868.5</v>
      </c>
      <c r="S4090" s="4257">
        <v>59.08</v>
      </c>
      <c r="T4090" s="4258">
        <v>4392.5</v>
      </c>
      <c r="U4090" s="4257">
        <v>57.01</v>
      </c>
      <c r="V4090" s="4258">
        <v>6817</v>
      </c>
      <c r="W4090" s="4673"/>
      <c r="X4090" s="4673"/>
      <c r="Y4090" s="4673"/>
      <c r="Z4090" s="4673"/>
      <c r="AA4090" s="4673"/>
      <c r="AB4090" s="4673"/>
    </row>
    <row r="4091" spans="1:28">
      <c r="A4091" s="4256">
        <v>43682</v>
      </c>
      <c r="B4091" s="4259">
        <v>47.318784246803219</v>
      </c>
      <c r="C4091" s="4259">
        <v>44.09</v>
      </c>
      <c r="D4091" s="4635"/>
      <c r="E4091" s="4259">
        <v>48.54</v>
      </c>
      <c r="F4091" s="4259">
        <v>1.105402624393822</v>
      </c>
      <c r="G4091" s="4259">
        <v>1.06</v>
      </c>
      <c r="H4091" s="4259">
        <v>1.07</v>
      </c>
      <c r="I4091" s="4257">
        <v>49.375</v>
      </c>
      <c r="J4091" s="4257">
        <v>50.4375</v>
      </c>
      <c r="K4091" s="4662"/>
      <c r="L4091" s="4257">
        <v>52.1875</v>
      </c>
      <c r="M4091" s="4257">
        <v>53</v>
      </c>
      <c r="N4091" s="4662"/>
      <c r="O4091" s="4257">
        <v>65.11</v>
      </c>
      <c r="P4091" s="4257">
        <v>63.22</v>
      </c>
      <c r="Q4091" s="4259">
        <v>59.07</v>
      </c>
      <c r="R4091" s="4260">
        <v>2057.5</v>
      </c>
      <c r="S4091" s="4257">
        <v>59.54</v>
      </c>
      <c r="T4091" s="4258">
        <v>5783.9</v>
      </c>
      <c r="U4091" s="4257">
        <v>58.69</v>
      </c>
      <c r="V4091" s="4258">
        <v>6271</v>
      </c>
      <c r="W4091" s="4673"/>
      <c r="X4091" s="4673"/>
      <c r="Y4091" s="4673"/>
      <c r="Z4091" s="4673"/>
      <c r="AA4091" s="4673"/>
      <c r="AB4091" s="4673"/>
    </row>
    <row r="4092" spans="1:28">
      <c r="A4092" s="4256">
        <v>43683</v>
      </c>
      <c r="B4092" s="4259">
        <v>49.169896547598036</v>
      </c>
      <c r="C4092" s="4259">
        <v>47.46</v>
      </c>
      <c r="D4092" s="4635"/>
      <c r="E4092" s="4259">
        <v>50.94</v>
      </c>
      <c r="F4092" s="4259">
        <v>1.3750001421248617</v>
      </c>
      <c r="G4092" s="4259">
        <v>1.24</v>
      </c>
      <c r="H4092" s="4259">
        <v>1.53</v>
      </c>
      <c r="I4092" s="4257">
        <v>50.5625</v>
      </c>
      <c r="J4092" s="4257">
        <v>51.5625</v>
      </c>
      <c r="K4092" s="4662"/>
      <c r="L4092" s="4257">
        <v>53</v>
      </c>
      <c r="M4092" s="4257">
        <v>54.625</v>
      </c>
      <c r="N4092" s="4662"/>
      <c r="O4092" s="4257">
        <v>65.02</v>
      </c>
      <c r="P4092" s="4257">
        <v>63.65</v>
      </c>
      <c r="Q4092" s="4259">
        <v>59.45</v>
      </c>
      <c r="R4092" s="4260">
        <v>1952</v>
      </c>
      <c r="S4092" s="4257">
        <v>59.82</v>
      </c>
      <c r="T4092" s="4258">
        <v>6228</v>
      </c>
      <c r="U4092" s="4257">
        <v>57.86</v>
      </c>
      <c r="V4092" s="4258">
        <v>6192</v>
      </c>
      <c r="W4092" s="4673"/>
      <c r="X4092" s="4673"/>
      <c r="Y4092" s="4673"/>
      <c r="Z4092" s="4673"/>
      <c r="AA4092" s="4673"/>
      <c r="AB4092" s="4673"/>
    </row>
    <row r="4093" spans="1:28">
      <c r="A4093" s="4256">
        <v>43684</v>
      </c>
      <c r="B4093" s="4259">
        <v>50.070808142079436</v>
      </c>
      <c r="C4093" s="4259">
        <v>46.9</v>
      </c>
      <c r="D4093" s="4635"/>
      <c r="E4093" s="4259">
        <v>51.64</v>
      </c>
      <c r="F4093" s="4259">
        <v>1.181574600450499</v>
      </c>
      <c r="G4093" s="4259">
        <v>1.28</v>
      </c>
      <c r="H4093" s="4259">
        <v>1.01</v>
      </c>
      <c r="I4093" s="4257">
        <v>52.25</v>
      </c>
      <c r="J4093" s="4257">
        <v>52.375</v>
      </c>
      <c r="K4093" s="4662"/>
      <c r="L4093" s="4257">
        <v>54.1875</v>
      </c>
      <c r="M4093" s="4257">
        <v>54.8125</v>
      </c>
      <c r="N4093" s="4662"/>
      <c r="O4093" s="4257">
        <v>64.900000000000006</v>
      </c>
      <c r="P4093" s="4257">
        <v>63.94</v>
      </c>
      <c r="Q4093" s="4259">
        <v>60.1</v>
      </c>
      <c r="R4093" s="4260">
        <v>2160</v>
      </c>
      <c r="S4093" s="4257">
        <v>60.25</v>
      </c>
      <c r="T4093" s="4258">
        <v>6985</v>
      </c>
      <c r="U4093" s="4257">
        <v>58.76</v>
      </c>
      <c r="V4093" s="4258">
        <v>7799</v>
      </c>
      <c r="W4093" s="4673"/>
      <c r="X4093" s="4673"/>
      <c r="Y4093" s="4673"/>
      <c r="Z4093" s="4673"/>
      <c r="AA4093" s="4673"/>
      <c r="AB4093" s="4673"/>
    </row>
    <row r="4094" spans="1:28">
      <c r="A4094" s="4256">
        <v>43685</v>
      </c>
      <c r="B4094" s="4259">
        <v>50.359230782524769</v>
      </c>
      <c r="C4094" s="4259">
        <v>47.82</v>
      </c>
      <c r="D4094" s="4635"/>
      <c r="E4094" s="4259">
        <v>51.67</v>
      </c>
      <c r="F4094" s="4259">
        <v>1.3967231036953629</v>
      </c>
      <c r="G4094" s="4259">
        <v>1.26</v>
      </c>
      <c r="H4094" s="4259">
        <v>1.81</v>
      </c>
      <c r="I4094" s="4257">
        <v>52.625</v>
      </c>
      <c r="J4094" s="4257">
        <v>52</v>
      </c>
      <c r="K4094" s="4662"/>
      <c r="L4094" s="4257">
        <v>54.375</v>
      </c>
      <c r="M4094" s="4257">
        <v>53.5</v>
      </c>
      <c r="N4094" s="4662"/>
      <c r="O4094" s="4257">
        <v>65.7</v>
      </c>
      <c r="P4094" s="4257">
        <v>64.290000000000006</v>
      </c>
      <c r="Q4094" s="4259">
        <v>60.56</v>
      </c>
      <c r="R4094" s="4260">
        <v>3431</v>
      </c>
      <c r="S4094" s="4257">
        <v>60.69</v>
      </c>
      <c r="T4094" s="4258">
        <v>8572.5</v>
      </c>
      <c r="U4094" s="4257">
        <v>58.02</v>
      </c>
      <c r="V4094" s="4258">
        <v>8628</v>
      </c>
      <c r="W4094" s="4673"/>
      <c r="X4094" s="4673"/>
      <c r="Y4094" s="4673"/>
      <c r="Z4094" s="4673"/>
      <c r="AA4094" s="4673"/>
      <c r="AB4094" s="4673"/>
    </row>
    <row r="4095" spans="1:28">
      <c r="A4095" s="4256">
        <v>43686</v>
      </c>
      <c r="B4095" s="4259">
        <v>48.810506737671815</v>
      </c>
      <c r="C4095" s="4259">
        <v>45.99</v>
      </c>
      <c r="D4095" s="4635"/>
      <c r="E4095" s="4259">
        <v>49.85</v>
      </c>
      <c r="F4095" s="4259">
        <v>1.2294787929585209</v>
      </c>
      <c r="G4095" s="4259">
        <v>1.08</v>
      </c>
      <c r="H4095" s="4259">
        <v>1.38</v>
      </c>
      <c r="I4095" s="4257">
        <v>50.875</v>
      </c>
      <c r="J4095" s="4257">
        <v>51.25</v>
      </c>
      <c r="K4095" s="4662"/>
      <c r="L4095" s="4257">
        <v>52.8125</v>
      </c>
      <c r="M4095" s="4257">
        <v>53.25</v>
      </c>
      <c r="N4095" s="4662"/>
      <c r="O4095" s="4257">
        <v>65.680000000000007</v>
      </c>
      <c r="P4095" s="4257">
        <v>64.5</v>
      </c>
      <c r="Q4095" s="4259">
        <v>60.19</v>
      </c>
      <c r="R4095" s="4260">
        <v>2146.5</v>
      </c>
      <c r="S4095" s="4257">
        <v>60.77</v>
      </c>
      <c r="T4095" s="4258">
        <v>7238</v>
      </c>
      <c r="U4095" s="4257">
        <v>57.14</v>
      </c>
      <c r="V4095" s="4258">
        <v>7390</v>
      </c>
      <c r="W4095" s="4673"/>
      <c r="X4095" s="4673"/>
      <c r="Y4095" s="4673"/>
      <c r="Z4095" s="4673"/>
      <c r="AA4095" s="4673"/>
      <c r="AB4095" s="4673"/>
    </row>
    <row r="4096" spans="1:28">
      <c r="A4096" s="4256">
        <v>43689</v>
      </c>
      <c r="B4096" s="4259">
        <v>50.251369096119795</v>
      </c>
      <c r="C4096" s="4259">
        <v>47.68</v>
      </c>
      <c r="D4096" s="4635"/>
      <c r="E4096" s="4259">
        <v>52.26</v>
      </c>
      <c r="F4096" s="4259">
        <v>1.2420813954469869</v>
      </c>
      <c r="G4096" s="4259">
        <v>1.18</v>
      </c>
      <c r="H4096" s="4259">
        <v>1.23</v>
      </c>
      <c r="I4096" s="4257">
        <v>52.5</v>
      </c>
      <c r="J4096" s="4257">
        <v>53.125</v>
      </c>
      <c r="K4096" s="4662"/>
      <c r="L4096" s="4257">
        <v>55.8125</v>
      </c>
      <c r="M4096" s="4257">
        <v>57.0625</v>
      </c>
      <c r="N4096" s="4662"/>
      <c r="O4096" s="4257">
        <v>65.489999999999995</v>
      </c>
      <c r="P4096" s="4257">
        <v>85.03</v>
      </c>
      <c r="Q4096" s="4259">
        <v>82.13</v>
      </c>
      <c r="R4096" s="4260">
        <v>3116.5</v>
      </c>
      <c r="S4096" s="4257">
        <v>81.94</v>
      </c>
      <c r="T4096" s="4258">
        <v>8186</v>
      </c>
      <c r="U4096" s="4257">
        <v>87.85</v>
      </c>
      <c r="V4096" s="4258">
        <v>10093</v>
      </c>
      <c r="W4096" s="4673"/>
      <c r="X4096" s="4673"/>
      <c r="Y4096" s="4673"/>
      <c r="Z4096" s="4673"/>
      <c r="AA4096" s="4673"/>
      <c r="AB4096" s="4673"/>
    </row>
    <row r="4097" spans="1:28">
      <c r="A4097" s="4256">
        <v>43690</v>
      </c>
      <c r="B4097" s="4259">
        <v>54.843797994295883</v>
      </c>
      <c r="C4097" s="4259">
        <v>51.45</v>
      </c>
      <c r="D4097" s="4635"/>
      <c r="E4097" s="4259">
        <v>56.74</v>
      </c>
      <c r="F4097" s="4259">
        <v>1.2960784804887877</v>
      </c>
      <c r="G4097" s="4259">
        <v>1.23</v>
      </c>
      <c r="H4097" s="4259">
        <v>1.21</v>
      </c>
      <c r="I4097" s="4257">
        <v>57</v>
      </c>
      <c r="J4097" s="4257">
        <v>57.5</v>
      </c>
      <c r="K4097" s="4662"/>
      <c r="L4097" s="4257">
        <v>59.5625</v>
      </c>
      <c r="M4097" s="4257">
        <v>60.875</v>
      </c>
      <c r="N4097" s="4662"/>
      <c r="O4097" s="4257">
        <v>67.73</v>
      </c>
      <c r="P4097" s="4257">
        <v>86.98</v>
      </c>
      <c r="Q4097" s="4259">
        <v>70.150000000000006</v>
      </c>
      <c r="R4097" s="4260">
        <v>763.5</v>
      </c>
      <c r="S4097" s="4257">
        <v>72.349999999999994</v>
      </c>
      <c r="T4097" s="4258">
        <v>6296</v>
      </c>
      <c r="U4097" s="4257">
        <v>67.92</v>
      </c>
      <c r="V4097" s="4258">
        <v>5913</v>
      </c>
      <c r="W4097" s="4673"/>
      <c r="X4097" s="4673"/>
      <c r="Y4097" s="4673"/>
      <c r="Z4097" s="4673"/>
      <c r="AA4097" s="4673"/>
      <c r="AB4097" s="4673"/>
    </row>
    <row r="4098" spans="1:28">
      <c r="A4098" s="4256">
        <v>43691</v>
      </c>
      <c r="B4098" s="4259">
        <v>55.642848122938496</v>
      </c>
      <c r="C4098" s="4259">
        <v>52.33</v>
      </c>
      <c r="D4098" s="4635"/>
      <c r="E4098" s="4259">
        <v>58.01</v>
      </c>
      <c r="F4098" s="4259">
        <v>1.2675400734306439</v>
      </c>
      <c r="G4098" s="4259">
        <v>1.19</v>
      </c>
      <c r="H4098" s="4259">
        <v>1.43</v>
      </c>
      <c r="I4098" s="4257">
        <v>58</v>
      </c>
      <c r="J4098" s="4257">
        <v>58.125</v>
      </c>
      <c r="K4098" s="4662"/>
      <c r="L4098" s="4257">
        <v>61.25</v>
      </c>
      <c r="M4098" s="4257">
        <v>62.25</v>
      </c>
      <c r="N4098" s="4662"/>
      <c r="O4098" s="4257">
        <v>68.319999999999993</v>
      </c>
      <c r="P4098" s="4257">
        <v>86.8</v>
      </c>
      <c r="Q4098" s="4259">
        <v>69.33</v>
      </c>
      <c r="R4098" s="4260">
        <v>936.5</v>
      </c>
      <c r="S4098" s="4257">
        <v>72.680000000000007</v>
      </c>
      <c r="T4098" s="4258">
        <v>7007.0659999999998</v>
      </c>
      <c r="U4098" s="4257">
        <v>67.72</v>
      </c>
      <c r="V4098" s="4258">
        <v>3696</v>
      </c>
      <c r="W4098" s="4673"/>
      <c r="X4098" s="4673"/>
      <c r="Y4098" s="4673"/>
      <c r="Z4098" s="4673"/>
      <c r="AA4098" s="4673"/>
      <c r="AB4098" s="4673"/>
    </row>
    <row r="4099" spans="1:28">
      <c r="A4099" s="4256">
        <v>43692</v>
      </c>
      <c r="B4099" s="4259">
        <v>54.682701438955128</v>
      </c>
      <c r="C4099" s="4259">
        <v>52.59</v>
      </c>
      <c r="D4099" s="4635"/>
      <c r="E4099" s="4259">
        <v>55.74</v>
      </c>
      <c r="F4099" s="4259">
        <v>1.5335710365210049</v>
      </c>
      <c r="G4099" s="4259">
        <v>1.29</v>
      </c>
      <c r="H4099" s="4259">
        <v>1.96</v>
      </c>
      <c r="I4099" s="4257">
        <v>57.625</v>
      </c>
      <c r="J4099" s="4257">
        <v>57.5625</v>
      </c>
      <c r="K4099" s="4662"/>
      <c r="L4099" s="4257">
        <v>60.4375</v>
      </c>
      <c r="M4099" s="4257">
        <v>60.4375</v>
      </c>
      <c r="N4099" s="4662"/>
      <c r="O4099" s="4257">
        <v>71.040000000000006</v>
      </c>
      <c r="P4099" s="4257">
        <v>85.27</v>
      </c>
      <c r="Q4099" s="4259">
        <v>67.45</v>
      </c>
      <c r="R4099" s="4260">
        <v>1178.5</v>
      </c>
      <c r="S4099" s="4257">
        <v>69.89</v>
      </c>
      <c r="T4099" s="4258">
        <v>7889</v>
      </c>
      <c r="U4099" s="4257">
        <v>66.069999999999993</v>
      </c>
      <c r="V4099" s="4258">
        <v>5169</v>
      </c>
      <c r="W4099" s="4673"/>
      <c r="X4099" s="4673"/>
      <c r="Y4099" s="4673"/>
      <c r="Z4099" s="4673"/>
      <c r="AA4099" s="4673"/>
      <c r="AB4099" s="4673"/>
    </row>
    <row r="4100" spans="1:28">
      <c r="A4100" s="4256">
        <v>43693</v>
      </c>
      <c r="B4100" s="4259">
        <v>55.975573256743814</v>
      </c>
      <c r="C4100" s="4259">
        <v>52.59</v>
      </c>
      <c r="D4100" s="4635"/>
      <c r="E4100" s="4259">
        <v>57.73</v>
      </c>
      <c r="F4100" s="4259">
        <v>1.4443651749354118</v>
      </c>
      <c r="G4100" s="4259">
        <v>1.29</v>
      </c>
      <c r="H4100" s="4259">
        <v>1.96</v>
      </c>
      <c r="I4100" s="4257">
        <v>58</v>
      </c>
      <c r="J4100" s="4257">
        <v>57.875</v>
      </c>
      <c r="K4100" s="4662"/>
      <c r="L4100" s="4257">
        <v>60.5</v>
      </c>
      <c r="M4100" s="4257">
        <v>61.3125</v>
      </c>
      <c r="N4100" s="4662"/>
      <c r="O4100" s="4257">
        <v>72.489999999999995</v>
      </c>
      <c r="P4100" s="4257">
        <v>85.15</v>
      </c>
      <c r="Q4100" s="4259">
        <v>66.319999999999993</v>
      </c>
      <c r="R4100" s="4260">
        <v>991</v>
      </c>
      <c r="S4100" s="4257">
        <v>67.39</v>
      </c>
      <c r="T4100" s="4258">
        <v>6456.5</v>
      </c>
      <c r="U4100" s="4257">
        <v>64.81</v>
      </c>
      <c r="V4100" s="4258">
        <v>7008</v>
      </c>
      <c r="W4100" s="4673"/>
      <c r="X4100" s="4673"/>
      <c r="Y4100" s="4673"/>
      <c r="Z4100" s="4673"/>
      <c r="AA4100" s="4673"/>
      <c r="AB4100" s="4673"/>
    </row>
    <row r="4101" spans="1:28">
      <c r="A4101" s="4256">
        <v>43697</v>
      </c>
      <c r="B4101" s="4259">
        <v>55.131478934904735</v>
      </c>
      <c r="C4101" s="4259">
        <v>51.7</v>
      </c>
      <c r="D4101" s="4635"/>
      <c r="E4101" s="4259">
        <v>57.27</v>
      </c>
      <c r="F4101" s="4259">
        <v>1.3691211138129755</v>
      </c>
      <c r="G4101" s="4259">
        <v>1.22</v>
      </c>
      <c r="H4101" s="4259">
        <v>1.61</v>
      </c>
      <c r="I4101" s="4257">
        <v>55.875</v>
      </c>
      <c r="J4101" s="4257">
        <v>57.375</v>
      </c>
      <c r="K4101" s="4662"/>
      <c r="L4101" s="4257">
        <v>59.0625</v>
      </c>
      <c r="M4101" s="4257">
        <v>61.0625</v>
      </c>
      <c r="N4101" s="4662"/>
      <c r="O4101" s="4257">
        <v>71.72</v>
      </c>
      <c r="P4101" s="4257">
        <v>84.45</v>
      </c>
      <c r="Q4101" s="4259">
        <v>67.44</v>
      </c>
      <c r="R4101" s="4260">
        <v>1161</v>
      </c>
      <c r="S4101" s="4257">
        <v>68.84</v>
      </c>
      <c r="T4101" s="4258">
        <v>7237</v>
      </c>
      <c r="U4101" s="4257">
        <v>72.010000000000005</v>
      </c>
      <c r="V4101" s="4258">
        <v>8766</v>
      </c>
      <c r="W4101" s="4673"/>
      <c r="X4101" s="4673"/>
      <c r="Y4101" s="4673"/>
      <c r="Z4101" s="4673"/>
      <c r="AA4101" s="4673"/>
      <c r="AB4101" s="4673"/>
    </row>
    <row r="4102" spans="1:28">
      <c r="A4102" s="4256">
        <v>43698</v>
      </c>
      <c r="B4102" s="4259">
        <v>52.840172457398104</v>
      </c>
      <c r="C4102" s="4259">
        <v>51.51</v>
      </c>
      <c r="D4102" s="4635"/>
      <c r="E4102" s="4259">
        <v>53.02</v>
      </c>
      <c r="F4102" s="4259">
        <v>1.2813527292902205</v>
      </c>
      <c r="G4102" s="4259">
        <v>1.29</v>
      </c>
      <c r="H4102" s="4259">
        <v>1.18</v>
      </c>
      <c r="I4102" s="4257">
        <v>51.4375</v>
      </c>
      <c r="J4102" s="4257">
        <v>57.125</v>
      </c>
      <c r="K4102" s="4662"/>
      <c r="L4102" s="4257">
        <v>48.5</v>
      </c>
      <c r="M4102" s="4257">
        <v>61.0625</v>
      </c>
      <c r="N4102" s="4662"/>
      <c r="O4102" s="4257">
        <v>72.08</v>
      </c>
      <c r="P4102" s="4257">
        <v>83</v>
      </c>
      <c r="Q4102" s="4259">
        <v>66.349999999999994</v>
      </c>
      <c r="R4102" s="4260">
        <v>926</v>
      </c>
      <c r="S4102" s="4257">
        <v>68.28</v>
      </c>
      <c r="T4102" s="4258">
        <v>7097.5</v>
      </c>
      <c r="U4102" s="4257">
        <v>68.63</v>
      </c>
      <c r="V4102" s="4258">
        <v>12808</v>
      </c>
      <c r="W4102" s="4673"/>
      <c r="X4102" s="4673"/>
      <c r="Y4102" s="4673"/>
      <c r="Z4102" s="4673"/>
      <c r="AA4102" s="4673"/>
      <c r="AB4102" s="4673"/>
    </row>
    <row r="4103" spans="1:28">
      <c r="A4103" s="4256">
        <v>43699</v>
      </c>
      <c r="B4103" s="4259">
        <v>57.974950803436961</v>
      </c>
      <c r="C4103" s="4259">
        <v>52.57</v>
      </c>
      <c r="D4103" s="4635"/>
      <c r="E4103" s="4259">
        <v>60.35</v>
      </c>
      <c r="F4103" s="4259">
        <v>1.6013622914286783</v>
      </c>
      <c r="G4103" s="4259">
        <v>1.48</v>
      </c>
      <c r="H4103" s="4259">
        <v>1.98</v>
      </c>
      <c r="I4103" s="4257">
        <v>60.125</v>
      </c>
      <c r="J4103" s="4257">
        <v>58.9375</v>
      </c>
      <c r="K4103" s="4662"/>
      <c r="L4103" s="4257">
        <v>63.1875</v>
      </c>
      <c r="M4103" s="4257">
        <v>63.125</v>
      </c>
      <c r="N4103" s="4662"/>
      <c r="O4103" s="4257">
        <v>71.84</v>
      </c>
      <c r="P4103" s="4257">
        <v>82.27</v>
      </c>
      <c r="Q4103" s="4259">
        <v>62.66</v>
      </c>
      <c r="R4103" s="4260">
        <v>1499</v>
      </c>
      <c r="S4103" s="4257">
        <v>67.23</v>
      </c>
      <c r="T4103" s="4258">
        <v>8131.5</v>
      </c>
      <c r="U4103" s="4257">
        <v>69.010000000000005</v>
      </c>
      <c r="V4103" s="4258">
        <v>14022</v>
      </c>
      <c r="W4103" s="4673"/>
      <c r="X4103" s="4673"/>
      <c r="Y4103" s="4673"/>
      <c r="Z4103" s="4673"/>
      <c r="AA4103" s="4673"/>
      <c r="AB4103" s="4673"/>
    </row>
    <row r="4104" spans="1:28">
      <c r="A4104" s="4256">
        <v>43700</v>
      </c>
      <c r="B4104" s="4259">
        <v>56.437048234093766</v>
      </c>
      <c r="C4104" s="4259">
        <v>52.3</v>
      </c>
      <c r="D4104" s="4635"/>
      <c r="E4104" s="4259">
        <v>57.65</v>
      </c>
      <c r="F4104" s="4259">
        <v>1.6574437062522245</v>
      </c>
      <c r="G4104" s="4259">
        <v>1.46</v>
      </c>
      <c r="H4104" s="4259">
        <v>2.09</v>
      </c>
      <c r="I4104" s="4257">
        <v>57.25</v>
      </c>
      <c r="J4104" s="4257">
        <v>58.125</v>
      </c>
      <c r="K4104" s="4662"/>
      <c r="L4104" s="4257">
        <v>57.8125</v>
      </c>
      <c r="M4104" s="4257">
        <v>60.4375</v>
      </c>
      <c r="N4104" s="4662"/>
      <c r="O4104" s="4257">
        <v>71.819999999999993</v>
      </c>
      <c r="P4104" s="4257">
        <v>81.73</v>
      </c>
      <c r="Q4104" s="4259">
        <v>66.56</v>
      </c>
      <c r="R4104" s="4260">
        <v>881</v>
      </c>
      <c r="S4104" s="4257">
        <v>68.72</v>
      </c>
      <c r="T4104" s="4258">
        <v>6040.5690000000004</v>
      </c>
      <c r="U4104" s="4257">
        <v>67.709999999999994</v>
      </c>
      <c r="V4104" s="4258">
        <v>6247</v>
      </c>
      <c r="W4104" s="4673"/>
      <c r="X4104" s="4673"/>
      <c r="Y4104" s="4673"/>
      <c r="Z4104" s="4673"/>
      <c r="AA4104" s="4673"/>
      <c r="AB4104" s="4673"/>
    </row>
    <row r="4105" spans="1:28">
      <c r="A4105" s="4256">
        <v>43703</v>
      </c>
      <c r="B4105" s="4259">
        <v>55.806691887182453</v>
      </c>
      <c r="C4105" s="4259">
        <v>51.87</v>
      </c>
      <c r="D4105" s="4635"/>
      <c r="E4105" s="4259">
        <v>57.98</v>
      </c>
      <c r="F4105" s="4259">
        <v>1.5703363174086884</v>
      </c>
      <c r="G4105" s="4259">
        <v>1.42</v>
      </c>
      <c r="H4105" s="4259">
        <v>1.9</v>
      </c>
      <c r="I4105" s="4257">
        <v>57.5625</v>
      </c>
      <c r="J4105" s="4257">
        <v>57.75</v>
      </c>
      <c r="K4105" s="4662"/>
      <c r="L4105" s="4257">
        <v>60.25</v>
      </c>
      <c r="M4105" s="4257">
        <v>60.0625</v>
      </c>
      <c r="N4105" s="4662"/>
      <c r="O4105" s="4257">
        <v>72.290000000000006</v>
      </c>
      <c r="P4105" s="4257">
        <v>81.3</v>
      </c>
      <c r="Q4105" s="4259">
        <v>67.36</v>
      </c>
      <c r="R4105" s="4260">
        <v>584.5</v>
      </c>
      <c r="S4105" s="4257">
        <v>68.760000000000005</v>
      </c>
      <c r="T4105" s="4258">
        <v>5802</v>
      </c>
      <c r="U4105" s="4257">
        <v>66.42</v>
      </c>
      <c r="V4105" s="4258">
        <v>3504</v>
      </c>
      <c r="W4105" s="4673"/>
      <c r="X4105" s="4673"/>
      <c r="Y4105" s="4673"/>
      <c r="Z4105" s="4673"/>
      <c r="AA4105" s="4673"/>
      <c r="AB4105" s="4673"/>
    </row>
    <row r="4106" spans="1:28">
      <c r="A4106" s="4256">
        <v>43704</v>
      </c>
      <c r="B4106" s="4259">
        <v>57.671983646052468</v>
      </c>
      <c r="C4106" s="4259">
        <v>52.3</v>
      </c>
      <c r="D4106" s="4635"/>
      <c r="E4106" s="4259">
        <v>60.17</v>
      </c>
      <c r="F4106" s="4259">
        <v>1.6679938575761344</v>
      </c>
      <c r="G4106" s="4259">
        <v>1.5</v>
      </c>
      <c r="H4106" s="4259">
        <v>1.93</v>
      </c>
      <c r="I4106" s="4257">
        <v>59.3125</v>
      </c>
      <c r="J4106" s="4257">
        <v>60</v>
      </c>
      <c r="K4106" s="4662"/>
      <c r="L4106" s="4257">
        <v>62.1875</v>
      </c>
      <c r="M4106" s="4257">
        <v>62.875</v>
      </c>
      <c r="N4106" s="4662"/>
      <c r="O4106" s="4257">
        <v>73.67</v>
      </c>
      <c r="P4106" s="4257">
        <v>80.709999999999994</v>
      </c>
      <c r="Q4106" s="4259">
        <v>65.56</v>
      </c>
      <c r="R4106" s="4260">
        <v>944.5</v>
      </c>
      <c r="S4106" s="4257">
        <v>68.5</v>
      </c>
      <c r="T4106" s="4258">
        <v>5928.5</v>
      </c>
      <c r="U4106" s="4257">
        <v>71.52</v>
      </c>
      <c r="V4106" s="4258">
        <v>12158</v>
      </c>
      <c r="W4106" s="4673"/>
      <c r="X4106" s="4673"/>
      <c r="Y4106" s="4673"/>
      <c r="Z4106" s="4673"/>
      <c r="AA4106" s="4673"/>
      <c r="AB4106" s="4673"/>
    </row>
    <row r="4107" spans="1:28">
      <c r="A4107" s="4256">
        <v>43705</v>
      </c>
      <c r="B4107" s="4259">
        <v>56.875812195188153</v>
      </c>
      <c r="C4107" s="4259">
        <v>52.62</v>
      </c>
      <c r="D4107" s="4635"/>
      <c r="E4107" s="4259">
        <v>59.05</v>
      </c>
      <c r="F4107" s="4259">
        <v>1.47318883596919</v>
      </c>
      <c r="G4107" s="4259">
        <v>1.47</v>
      </c>
      <c r="H4107" s="4259">
        <v>1.48</v>
      </c>
      <c r="I4107" s="4257">
        <v>59.1875</v>
      </c>
      <c r="J4107" s="4257">
        <v>57.9375</v>
      </c>
      <c r="K4107" s="4662"/>
      <c r="L4107" s="4257">
        <v>61.1875</v>
      </c>
      <c r="M4107" s="4257">
        <v>61.1875</v>
      </c>
      <c r="N4107" s="4662"/>
      <c r="O4107" s="4257">
        <v>74.52</v>
      </c>
      <c r="P4107" s="4257">
        <v>80.87</v>
      </c>
      <c r="Q4107" s="4259">
        <v>63.23</v>
      </c>
      <c r="R4107" s="4260">
        <v>1155</v>
      </c>
      <c r="S4107" s="4257">
        <v>67.400000000000006</v>
      </c>
      <c r="T4107" s="4258">
        <v>5640</v>
      </c>
      <c r="U4107" s="4257">
        <v>70.8</v>
      </c>
      <c r="V4107" s="4258">
        <v>5574</v>
      </c>
      <c r="W4107" s="4673"/>
      <c r="X4107" s="4673"/>
      <c r="Y4107" s="4673"/>
      <c r="Z4107" s="4673"/>
      <c r="AA4107" s="4673"/>
      <c r="AB4107" s="4673"/>
    </row>
    <row r="4108" spans="1:28">
      <c r="A4108" s="4256">
        <v>43706</v>
      </c>
      <c r="B4108" s="4259">
        <v>53.848816650986421</v>
      </c>
      <c r="C4108" s="4259">
        <v>53.29</v>
      </c>
      <c r="D4108" s="4635"/>
      <c r="E4108" s="4259">
        <v>53.88</v>
      </c>
      <c r="F4108" s="4259">
        <v>1.6182516832198788</v>
      </c>
      <c r="G4108" s="4259">
        <v>1.51</v>
      </c>
      <c r="H4108" s="4259">
        <v>1.8</v>
      </c>
      <c r="I4108" s="4257">
        <v>53.3125</v>
      </c>
      <c r="J4108" s="4257">
        <v>57.5625</v>
      </c>
      <c r="K4108" s="4662"/>
      <c r="L4108" s="4257">
        <v>51.625</v>
      </c>
      <c r="M4108" s="4257">
        <v>61.4375</v>
      </c>
      <c r="N4108" s="4662"/>
      <c r="O4108" s="4257">
        <v>74.28</v>
      </c>
      <c r="P4108" s="4257">
        <v>85.36</v>
      </c>
      <c r="Q4108" s="4259">
        <v>73.400000000000006</v>
      </c>
      <c r="R4108" s="4260">
        <v>1293</v>
      </c>
      <c r="S4108" s="4257">
        <v>71.84</v>
      </c>
      <c r="T4108" s="4258">
        <v>6177.5</v>
      </c>
      <c r="U4108" s="4257">
        <v>77.989999999999995</v>
      </c>
      <c r="V4108" s="4258">
        <v>8244</v>
      </c>
      <c r="W4108" s="4673"/>
      <c r="X4108" s="4673"/>
      <c r="Y4108" s="4673"/>
      <c r="Z4108" s="4673"/>
      <c r="AA4108" s="4673"/>
      <c r="AB4108" s="4673"/>
    </row>
    <row r="4109" spans="1:28">
      <c r="A4109" s="4256">
        <v>43707</v>
      </c>
      <c r="B4109" s="4259">
        <v>56.038994376715131</v>
      </c>
      <c r="C4109" s="4259">
        <v>53.27</v>
      </c>
      <c r="D4109" s="4635"/>
      <c r="E4109" s="4259">
        <v>57.85</v>
      </c>
      <c r="F4109" s="4259">
        <v>1.7240678450787295</v>
      </c>
      <c r="G4109" s="4259">
        <v>1.57</v>
      </c>
      <c r="H4109" s="4259">
        <v>2.09</v>
      </c>
      <c r="I4109" s="4257">
        <v>57.75</v>
      </c>
      <c r="J4109" s="4257">
        <v>58.0625</v>
      </c>
      <c r="K4109" s="4662"/>
      <c r="L4109" s="4257">
        <v>60.125</v>
      </c>
      <c r="M4109" s="4257">
        <v>61.875</v>
      </c>
      <c r="N4109" s="4662"/>
      <c r="O4109" s="4257">
        <v>75.400000000000006</v>
      </c>
      <c r="P4109" s="4257">
        <v>88.21</v>
      </c>
      <c r="Q4109" s="4259">
        <v>77.489999999999995</v>
      </c>
      <c r="R4109" s="4260">
        <v>1800</v>
      </c>
      <c r="S4109" s="4257">
        <v>73.069999999999993</v>
      </c>
      <c r="T4109" s="4258">
        <v>6927.5</v>
      </c>
      <c r="U4109" s="4257">
        <v>75.63</v>
      </c>
      <c r="V4109" s="4258">
        <v>2514</v>
      </c>
      <c r="W4109" s="4673"/>
      <c r="X4109" s="4673"/>
      <c r="Y4109" s="4673"/>
      <c r="Z4109" s="4673"/>
      <c r="AA4109" s="4673"/>
      <c r="AB4109" s="4673"/>
    </row>
    <row r="4110" spans="1:28">
      <c r="A4110" s="4256">
        <v>43710</v>
      </c>
      <c r="B4110" s="4259">
        <v>59.691203082318026</v>
      </c>
      <c r="C4110" s="4259">
        <v>54.99</v>
      </c>
      <c r="D4110" s="4635"/>
      <c r="E4110" s="4259">
        <v>62.11</v>
      </c>
      <c r="F4110" s="4259">
        <v>1.3719185694270892</v>
      </c>
      <c r="G4110" s="4259">
        <v>1.5</v>
      </c>
      <c r="H4110" s="4259">
        <v>1.3</v>
      </c>
      <c r="I4110" s="4257">
        <v>62</v>
      </c>
      <c r="J4110" s="4257">
        <v>59.1875</v>
      </c>
      <c r="K4110" s="4662"/>
      <c r="L4110" s="4257">
        <v>64.8125</v>
      </c>
      <c r="M4110" s="4257">
        <v>61.4375</v>
      </c>
      <c r="N4110" s="4662"/>
      <c r="O4110" s="4257">
        <v>74.8</v>
      </c>
      <c r="P4110" s="4257">
        <v>90.11</v>
      </c>
      <c r="Q4110" s="4259">
        <v>76.599999999999994</v>
      </c>
      <c r="R4110" s="4260">
        <v>1916</v>
      </c>
      <c r="S4110" s="4257">
        <v>74.11</v>
      </c>
      <c r="T4110" s="4258">
        <v>6605</v>
      </c>
      <c r="U4110" s="4257">
        <v>61.27</v>
      </c>
      <c r="V4110" s="4258">
        <v>2523</v>
      </c>
      <c r="W4110" s="4673"/>
      <c r="X4110" s="4673"/>
      <c r="Y4110" s="4673"/>
      <c r="Z4110" s="4673"/>
      <c r="AA4110" s="4673"/>
      <c r="AB4110" s="4673"/>
    </row>
    <row r="4111" spans="1:28">
      <c r="A4111" s="4256">
        <v>43711</v>
      </c>
      <c r="B4111" s="4259">
        <v>59.819453184980524</v>
      </c>
      <c r="C4111" s="4259">
        <v>55.06</v>
      </c>
      <c r="D4111" s="4635"/>
      <c r="E4111" s="4259">
        <v>61.88</v>
      </c>
      <c r="F4111" s="4259">
        <v>2.3524073178685079</v>
      </c>
      <c r="G4111" s="4259">
        <v>1.61</v>
      </c>
      <c r="H4111" s="4259">
        <v>3.1</v>
      </c>
      <c r="I4111" s="4257">
        <v>59.6875</v>
      </c>
      <c r="J4111" s="4257">
        <v>60.6875</v>
      </c>
      <c r="K4111" s="4662"/>
      <c r="L4111" s="4257">
        <v>61.5625</v>
      </c>
      <c r="M4111" s="4257">
        <v>63.625</v>
      </c>
      <c r="N4111" s="4662"/>
      <c r="O4111" s="4257">
        <v>75.64</v>
      </c>
      <c r="P4111" s="4257">
        <v>91.14</v>
      </c>
      <c r="Q4111" s="4259">
        <v>73.62</v>
      </c>
      <c r="R4111" s="4260">
        <v>2247</v>
      </c>
      <c r="S4111" s="4257">
        <v>73.02</v>
      </c>
      <c r="T4111" s="4258">
        <v>6848</v>
      </c>
      <c r="U4111" s="4257">
        <v>62.5</v>
      </c>
      <c r="V4111" s="4258">
        <v>3978</v>
      </c>
      <c r="W4111" s="4673"/>
      <c r="X4111" s="4673"/>
      <c r="Y4111" s="4673"/>
      <c r="Z4111" s="4673"/>
      <c r="AA4111" s="4673"/>
      <c r="AB4111" s="4673"/>
    </row>
    <row r="4112" spans="1:28">
      <c r="A4112" s="4256">
        <v>43712</v>
      </c>
      <c r="B4112" s="4259">
        <v>55.293369968643262</v>
      </c>
      <c r="C4112" s="4259">
        <v>50.76</v>
      </c>
      <c r="D4112" s="4635"/>
      <c r="E4112" s="4259">
        <v>56.48</v>
      </c>
      <c r="F4112" s="4259">
        <v>1.5124015323528406</v>
      </c>
      <c r="G4112" s="4259">
        <v>1.45</v>
      </c>
      <c r="H4112" s="4259">
        <v>1.55</v>
      </c>
      <c r="I4112" s="4257">
        <v>55.9375</v>
      </c>
      <c r="J4112" s="4257">
        <v>59.875</v>
      </c>
      <c r="K4112" s="4662"/>
      <c r="L4112" s="4257">
        <v>56.3125</v>
      </c>
      <c r="M4112" s="4257">
        <v>62.625</v>
      </c>
      <c r="N4112" s="4662"/>
      <c r="O4112" s="4257">
        <v>75.36</v>
      </c>
      <c r="P4112" s="4257">
        <v>91.41</v>
      </c>
      <c r="Q4112" s="4259">
        <v>72.45</v>
      </c>
      <c r="R4112" s="4260">
        <v>1234</v>
      </c>
      <c r="S4112" s="4257">
        <v>72</v>
      </c>
      <c r="T4112" s="4258">
        <v>6193</v>
      </c>
      <c r="U4112" s="4257">
        <v>63.84</v>
      </c>
      <c r="V4112" s="4258">
        <v>3702</v>
      </c>
      <c r="W4112" s="4673"/>
      <c r="X4112" s="4673"/>
      <c r="Y4112" s="4673"/>
      <c r="Z4112" s="4673"/>
      <c r="AA4112" s="4673"/>
      <c r="AB4112" s="4673"/>
    </row>
    <row r="4113" spans="1:28">
      <c r="A4113" s="4256">
        <v>43713</v>
      </c>
      <c r="B4113" s="4259">
        <v>57.316564727743177</v>
      </c>
      <c r="C4113" s="4259">
        <v>54.68</v>
      </c>
      <c r="D4113" s="4635"/>
      <c r="E4113" s="4259">
        <v>58.51</v>
      </c>
      <c r="F4113" s="4259">
        <v>1.9982298441460389</v>
      </c>
      <c r="G4113" s="4259">
        <v>1.89</v>
      </c>
      <c r="H4113" s="4259">
        <v>2.35</v>
      </c>
      <c r="I4113" s="4257">
        <v>59.5</v>
      </c>
      <c r="J4113" s="4257">
        <v>60.4375</v>
      </c>
      <c r="K4113" s="4662"/>
      <c r="L4113" s="4257">
        <v>61.9375</v>
      </c>
      <c r="M4113" s="4257">
        <v>62.6875</v>
      </c>
      <c r="N4113" s="4662"/>
      <c r="O4113" s="4257">
        <v>75.61</v>
      </c>
      <c r="P4113" s="4257">
        <v>90.99</v>
      </c>
      <c r="Q4113" s="4259">
        <v>67.02</v>
      </c>
      <c r="R4113" s="4260">
        <v>1372</v>
      </c>
      <c r="S4113" s="4257">
        <v>69.599999999999994</v>
      </c>
      <c r="T4113" s="4258">
        <v>6272</v>
      </c>
      <c r="U4113" s="4257">
        <v>60.6</v>
      </c>
      <c r="V4113" s="4258">
        <v>3123</v>
      </c>
      <c r="W4113" s="4673"/>
      <c r="X4113" s="4673"/>
      <c r="Y4113" s="4673"/>
      <c r="Z4113" s="4673"/>
      <c r="AA4113" s="4673"/>
      <c r="AB4113" s="4673"/>
    </row>
    <row r="4114" spans="1:28">
      <c r="A4114" s="4256">
        <v>43714</v>
      </c>
      <c r="B4114" s="4259">
        <v>58.218095366358348</v>
      </c>
      <c r="C4114" s="4259">
        <v>55.6</v>
      </c>
      <c r="D4114" s="4635"/>
      <c r="E4114" s="4259">
        <v>59.1</v>
      </c>
      <c r="F4114" s="4259">
        <v>1.7612946239474085</v>
      </c>
      <c r="G4114" s="4259">
        <v>1.83</v>
      </c>
      <c r="H4114" s="4259">
        <v>1</v>
      </c>
      <c r="I4114" s="4257">
        <v>58.375</v>
      </c>
      <c r="J4114" s="4257">
        <v>60.9375</v>
      </c>
      <c r="K4114" s="4662"/>
      <c r="L4114" s="4257">
        <v>57.75</v>
      </c>
      <c r="M4114" s="4257">
        <v>63.125</v>
      </c>
      <c r="N4114" s="4662"/>
      <c r="O4114" s="4257">
        <v>77</v>
      </c>
      <c r="P4114" s="4257">
        <v>90.49</v>
      </c>
      <c r="Q4114" s="4259">
        <v>75.33</v>
      </c>
      <c r="R4114" s="4260">
        <v>1231</v>
      </c>
      <c r="S4114" s="4257">
        <v>70.400000000000006</v>
      </c>
      <c r="T4114" s="4258">
        <v>6919</v>
      </c>
      <c r="U4114" s="4257">
        <v>67.650000000000006</v>
      </c>
      <c r="V4114" s="4258">
        <v>6099</v>
      </c>
      <c r="W4114" s="4673"/>
      <c r="X4114" s="4673"/>
      <c r="Y4114" s="4673"/>
      <c r="Z4114" s="4673"/>
      <c r="AA4114" s="4673"/>
      <c r="AB4114" s="4673"/>
    </row>
    <row r="4115" spans="1:28">
      <c r="A4115" s="4256">
        <v>43717</v>
      </c>
      <c r="B4115" s="4259">
        <v>57.957648711061367</v>
      </c>
      <c r="C4115" s="4259">
        <v>54.3</v>
      </c>
      <c r="D4115" s="4635"/>
      <c r="E4115" s="4259">
        <v>59.55</v>
      </c>
      <c r="F4115" s="4259">
        <v>1.9671999118305148</v>
      </c>
      <c r="G4115" s="4259">
        <v>1.67</v>
      </c>
      <c r="H4115" s="4259">
        <v>2.2200000000000002</v>
      </c>
      <c r="I4115" s="4257">
        <v>59.375</v>
      </c>
      <c r="J4115" s="4257">
        <v>59.1875</v>
      </c>
      <c r="K4115" s="4662"/>
      <c r="L4115" s="4257">
        <v>61.625</v>
      </c>
      <c r="M4115" s="4257">
        <v>60.6875</v>
      </c>
      <c r="N4115" s="4662"/>
      <c r="O4115" s="4257">
        <v>76.3</v>
      </c>
      <c r="P4115" s="4257">
        <v>89.39</v>
      </c>
      <c r="Q4115" s="4259">
        <v>70.37</v>
      </c>
      <c r="R4115" s="4260">
        <v>1800</v>
      </c>
      <c r="S4115" s="4257">
        <v>70.06</v>
      </c>
      <c r="T4115" s="4258">
        <v>6556.5</v>
      </c>
      <c r="U4115" s="4257">
        <v>65.010000000000005</v>
      </c>
      <c r="V4115" s="4258">
        <v>4617</v>
      </c>
      <c r="W4115" s="4673"/>
      <c r="X4115" s="4673"/>
      <c r="Y4115" s="4673"/>
      <c r="Z4115" s="4673"/>
      <c r="AA4115" s="4673"/>
      <c r="AB4115" s="4673"/>
    </row>
    <row r="4116" spans="1:28">
      <c r="A4116" s="4256">
        <v>43718</v>
      </c>
      <c r="B4116" s="4259">
        <v>57.515547198523329</v>
      </c>
      <c r="C4116" s="4259">
        <v>55.86</v>
      </c>
      <c r="D4116" s="4635"/>
      <c r="E4116" s="4259">
        <v>58.07</v>
      </c>
      <c r="F4116" s="4259">
        <v>1.8562583631817262</v>
      </c>
      <c r="G4116" s="4259">
        <v>1.78</v>
      </c>
      <c r="H4116" s="4259">
        <v>2.14</v>
      </c>
      <c r="I4116" s="4257">
        <v>57.3125</v>
      </c>
      <c r="J4116" s="4257">
        <v>61</v>
      </c>
      <c r="K4116" s="4662"/>
      <c r="L4116" s="4257">
        <v>56</v>
      </c>
      <c r="M4116" s="4257">
        <v>63</v>
      </c>
      <c r="N4116" s="4662"/>
      <c r="O4116" s="4257">
        <v>77.69</v>
      </c>
      <c r="P4116" s="4257">
        <v>88.53</v>
      </c>
      <c r="Q4116" s="4259">
        <v>66.23</v>
      </c>
      <c r="R4116" s="4260">
        <v>1220</v>
      </c>
      <c r="S4116" s="4257">
        <v>69.25</v>
      </c>
      <c r="T4116" s="4258">
        <v>6673.5</v>
      </c>
      <c r="U4116" s="4257">
        <v>65.37</v>
      </c>
      <c r="V4116" s="4258">
        <v>3545</v>
      </c>
      <c r="W4116" s="4673"/>
      <c r="X4116" s="4673"/>
      <c r="Y4116" s="4673"/>
      <c r="Z4116" s="4673"/>
      <c r="AA4116" s="4673"/>
      <c r="AB4116" s="4673"/>
    </row>
    <row r="4117" spans="1:28">
      <c r="A4117" s="4256">
        <v>43719</v>
      </c>
      <c r="B4117" s="4259">
        <v>59.024297839532835</v>
      </c>
      <c r="C4117" s="4259">
        <v>55.25</v>
      </c>
      <c r="D4117" s="4635"/>
      <c r="E4117" s="4259">
        <v>60.95</v>
      </c>
      <c r="F4117" s="4259">
        <v>1.7809011899161737</v>
      </c>
      <c r="G4117" s="4259">
        <v>1.75</v>
      </c>
      <c r="H4117" s="4259">
        <v>1.69</v>
      </c>
      <c r="I4117" s="4257">
        <v>60.9375</v>
      </c>
      <c r="J4117" s="4257">
        <v>60.4375</v>
      </c>
      <c r="K4117" s="4662"/>
      <c r="L4117" s="4257">
        <v>62.875</v>
      </c>
      <c r="M4117" s="4257">
        <v>62.8125</v>
      </c>
      <c r="N4117" s="4662"/>
      <c r="O4117" s="4257">
        <v>75.66</v>
      </c>
      <c r="P4117" s="4257">
        <v>87.68</v>
      </c>
      <c r="Q4117" s="4259">
        <v>68.44</v>
      </c>
      <c r="R4117" s="4260">
        <v>1091</v>
      </c>
      <c r="S4117" s="4257">
        <v>70.23</v>
      </c>
      <c r="T4117" s="4258">
        <v>6392.5</v>
      </c>
      <c r="U4117" s="4257">
        <v>67.23</v>
      </c>
      <c r="V4117" s="4258">
        <v>3232</v>
      </c>
      <c r="W4117" s="4673"/>
      <c r="X4117" s="4673"/>
      <c r="Y4117" s="4673"/>
      <c r="Z4117" s="4673"/>
      <c r="AA4117" s="4673"/>
      <c r="AB4117" s="4673"/>
    </row>
    <row r="4118" spans="1:28">
      <c r="A4118" s="4256">
        <v>43720</v>
      </c>
      <c r="B4118" s="4259">
        <v>59.007599291998929</v>
      </c>
      <c r="C4118" s="4259">
        <v>55.68</v>
      </c>
      <c r="D4118" s="4635"/>
      <c r="E4118" s="4259">
        <v>60.85</v>
      </c>
      <c r="F4118" s="4259">
        <v>1.852062205631827</v>
      </c>
      <c r="G4118" s="4259">
        <v>1.8</v>
      </c>
      <c r="H4118" s="4259">
        <v>2.31</v>
      </c>
      <c r="I4118" s="4257">
        <v>60.375</v>
      </c>
      <c r="J4118" s="4257">
        <v>60.5</v>
      </c>
      <c r="K4118" s="4662"/>
      <c r="L4118" s="4257">
        <v>62.875</v>
      </c>
      <c r="M4118" s="4257">
        <v>62.75</v>
      </c>
      <c r="N4118" s="4662"/>
      <c r="O4118" s="4257">
        <v>77.39</v>
      </c>
      <c r="P4118" s="4257">
        <v>86.68</v>
      </c>
      <c r="Q4118" s="4259">
        <v>70.34</v>
      </c>
      <c r="R4118" s="4260">
        <v>1783.5</v>
      </c>
      <c r="S4118" s="4257">
        <v>69.95</v>
      </c>
      <c r="T4118" s="4258">
        <v>7847.5</v>
      </c>
      <c r="U4118" s="4257">
        <v>66.44</v>
      </c>
      <c r="V4118" s="4258">
        <v>4176</v>
      </c>
      <c r="W4118" s="4673"/>
      <c r="X4118" s="4673"/>
      <c r="Y4118" s="4673"/>
      <c r="Z4118" s="4673"/>
      <c r="AA4118" s="4673"/>
      <c r="AB4118" s="4673"/>
    </row>
    <row r="4119" spans="1:28">
      <c r="A4119" s="4256">
        <v>43721</v>
      </c>
      <c r="B4119" s="4259">
        <v>58.651038502797235</v>
      </c>
      <c r="C4119" s="4259">
        <v>55.24</v>
      </c>
      <c r="D4119" s="4635"/>
      <c r="E4119" s="4259">
        <v>60.16</v>
      </c>
      <c r="F4119" s="4259">
        <v>2.0233517317510694</v>
      </c>
      <c r="G4119" s="4259">
        <v>1.81</v>
      </c>
      <c r="H4119" s="4259">
        <v>2.42</v>
      </c>
      <c r="I4119" s="4257">
        <v>60.1875</v>
      </c>
      <c r="J4119" s="4257">
        <v>60.75</v>
      </c>
      <c r="K4119" s="4662"/>
      <c r="L4119" s="4257">
        <v>61.5</v>
      </c>
      <c r="M4119" s="4257">
        <v>62.875</v>
      </c>
      <c r="N4119" s="4662"/>
      <c r="O4119" s="4257">
        <v>77.069999999999993</v>
      </c>
      <c r="P4119" s="4257">
        <v>86.13</v>
      </c>
      <c r="Q4119" s="4259">
        <v>68.75</v>
      </c>
      <c r="R4119" s="4260">
        <v>1273.5</v>
      </c>
      <c r="S4119" s="4257">
        <v>69.62</v>
      </c>
      <c r="T4119" s="4258">
        <v>6772.5</v>
      </c>
      <c r="U4119" s="4257">
        <v>64.16</v>
      </c>
      <c r="V4119" s="4258">
        <v>2449</v>
      </c>
      <c r="W4119" s="4673"/>
      <c r="X4119" s="4673"/>
      <c r="Y4119" s="4673"/>
      <c r="Z4119" s="4673"/>
      <c r="AA4119" s="4673"/>
      <c r="AB4119" s="4673"/>
    </row>
    <row r="4120" spans="1:28">
      <c r="A4120" s="4256">
        <v>43724</v>
      </c>
      <c r="B4120" s="4259">
        <v>57.951528732719822</v>
      </c>
      <c r="C4120" s="4259">
        <v>56.08</v>
      </c>
      <c r="D4120" s="4635"/>
      <c r="E4120" s="4259">
        <v>58.79</v>
      </c>
      <c r="F4120" s="4259">
        <v>1.974660349027328</v>
      </c>
      <c r="G4120" s="4259">
        <v>1.76</v>
      </c>
      <c r="H4120" s="4259">
        <v>2.34</v>
      </c>
      <c r="I4120" s="4257">
        <v>57.75</v>
      </c>
      <c r="J4120" s="4257">
        <v>60.1875</v>
      </c>
      <c r="K4120" s="4662"/>
      <c r="L4120" s="4257">
        <v>56.5</v>
      </c>
      <c r="M4120" s="4257">
        <v>62.125</v>
      </c>
      <c r="N4120" s="4662"/>
      <c r="O4120" s="4257">
        <v>76.459999999999994</v>
      </c>
      <c r="P4120" s="4257">
        <v>84.02</v>
      </c>
      <c r="Q4120" s="4259">
        <v>68.94</v>
      </c>
      <c r="R4120" s="4260">
        <v>2264</v>
      </c>
      <c r="S4120" s="4257">
        <v>69.44</v>
      </c>
      <c r="T4120" s="4258">
        <v>7676</v>
      </c>
      <c r="U4120" s="4257">
        <v>61.81</v>
      </c>
      <c r="V4120" s="4258">
        <v>3032</v>
      </c>
      <c r="W4120" s="4673"/>
      <c r="X4120" s="4673"/>
      <c r="Y4120" s="4673"/>
      <c r="Z4120" s="4673"/>
      <c r="AA4120" s="4673"/>
      <c r="AB4120" s="4673"/>
    </row>
    <row r="4121" spans="1:28">
      <c r="A4121" s="4256">
        <v>43725</v>
      </c>
      <c r="B4121" s="4259">
        <v>58.784487721107176</v>
      </c>
      <c r="C4121" s="4259">
        <v>55.6</v>
      </c>
      <c r="D4121" s="4635"/>
      <c r="E4121" s="4259">
        <v>60.16</v>
      </c>
      <c r="F4121" s="4259">
        <v>1.8517590571179887</v>
      </c>
      <c r="G4121" s="4259">
        <v>1.81</v>
      </c>
      <c r="H4121" s="4259">
        <v>2.15</v>
      </c>
      <c r="I4121" s="4257">
        <v>59.875</v>
      </c>
      <c r="J4121" s="4257">
        <v>60.125</v>
      </c>
      <c r="K4121" s="4662"/>
      <c r="L4121" s="4257">
        <v>60.625</v>
      </c>
      <c r="M4121" s="4257">
        <v>61.4375</v>
      </c>
      <c r="N4121" s="4662"/>
      <c r="O4121" s="4257">
        <v>76.930000000000007</v>
      </c>
      <c r="P4121" s="4257">
        <v>83.77</v>
      </c>
      <c r="Q4121" s="4259">
        <v>67.14</v>
      </c>
      <c r="R4121" s="4260">
        <v>879</v>
      </c>
      <c r="S4121" s="4257">
        <v>69.44</v>
      </c>
      <c r="T4121" s="4258">
        <v>7343</v>
      </c>
      <c r="U4121" s="4257">
        <v>65.34</v>
      </c>
      <c r="V4121" s="4258">
        <v>3807</v>
      </c>
      <c r="W4121" s="4673"/>
      <c r="X4121" s="4673"/>
      <c r="Y4121" s="4673"/>
      <c r="Z4121" s="4673"/>
      <c r="AA4121" s="4673"/>
      <c r="AB4121" s="4673"/>
    </row>
    <row r="4122" spans="1:28">
      <c r="A4122" s="4256">
        <v>43726</v>
      </c>
      <c r="B4122" s="4259">
        <v>59.402986149032671</v>
      </c>
      <c r="C4122" s="4259">
        <v>56.12</v>
      </c>
      <c r="D4122" s="4635"/>
      <c r="E4122" s="4259">
        <v>61.08</v>
      </c>
      <c r="F4122" s="4259">
        <v>2.1584981838972221</v>
      </c>
      <c r="G4122" s="4259">
        <v>1.84</v>
      </c>
      <c r="H4122" s="4259">
        <v>2.4500000000000002</v>
      </c>
      <c r="I4122" s="4257">
        <v>60.6875</v>
      </c>
      <c r="J4122" s="4257">
        <v>60.4375</v>
      </c>
      <c r="K4122" s="4662"/>
      <c r="L4122" s="4257">
        <v>62.0625</v>
      </c>
      <c r="M4122" s="4257">
        <v>61.75</v>
      </c>
      <c r="N4122" s="4662"/>
      <c r="O4122" s="4257">
        <v>75.790000000000006</v>
      </c>
      <c r="P4122" s="4257">
        <v>83.83</v>
      </c>
      <c r="Q4122" s="4259">
        <v>73.430000000000007</v>
      </c>
      <c r="R4122" s="4260">
        <v>935</v>
      </c>
      <c r="S4122" s="4257">
        <v>69.98</v>
      </c>
      <c r="T4122" s="4258">
        <v>7210.5</v>
      </c>
      <c r="U4122" s="4257">
        <v>71.47</v>
      </c>
      <c r="V4122" s="4258">
        <v>5803</v>
      </c>
      <c r="W4122" s="4673"/>
      <c r="X4122" s="4673"/>
      <c r="Y4122" s="4673"/>
      <c r="Z4122" s="4673"/>
      <c r="AA4122" s="4673"/>
      <c r="AB4122" s="4673"/>
    </row>
    <row r="4123" spans="1:28">
      <c r="A4123" s="4256">
        <v>43727</v>
      </c>
      <c r="B4123" s="4259">
        <v>57.759228394991077</v>
      </c>
      <c r="C4123" s="4259">
        <v>54.29</v>
      </c>
      <c r="D4123" s="4635"/>
      <c r="E4123" s="4259">
        <v>59.29</v>
      </c>
      <c r="F4123" s="4259">
        <v>1.6464742138707829</v>
      </c>
      <c r="G4123" s="4259">
        <v>1.72</v>
      </c>
      <c r="H4123" s="4259">
        <v>1.41</v>
      </c>
      <c r="I4123" s="4257">
        <v>58.75</v>
      </c>
      <c r="J4123" s="4257">
        <v>59.875</v>
      </c>
      <c r="K4123" s="4662"/>
      <c r="L4123" s="4257">
        <v>60.625</v>
      </c>
      <c r="M4123" s="4257">
        <v>62</v>
      </c>
      <c r="N4123" s="4662"/>
      <c r="O4123" s="4257">
        <v>75.73</v>
      </c>
      <c r="P4123" s="4257">
        <v>83.01</v>
      </c>
      <c r="Q4123" s="4259">
        <v>68.510000000000005</v>
      </c>
      <c r="R4123" s="4260">
        <v>2019</v>
      </c>
      <c r="S4123" s="4257">
        <v>69.16</v>
      </c>
      <c r="T4123" s="4258">
        <v>7858.5</v>
      </c>
      <c r="U4123" s="4257">
        <v>66.05</v>
      </c>
      <c r="V4123" s="4258">
        <v>5871</v>
      </c>
      <c r="W4123" s="4673"/>
      <c r="X4123" s="4673"/>
      <c r="Y4123" s="4673"/>
      <c r="Z4123" s="4673"/>
      <c r="AA4123" s="4673"/>
      <c r="AB4123" s="4673"/>
    </row>
    <row r="4124" spans="1:28">
      <c r="A4124" s="4256">
        <v>43728</v>
      </c>
      <c r="B4124" s="4259">
        <v>54.231434286334633</v>
      </c>
      <c r="C4124" s="4259">
        <v>53.66</v>
      </c>
      <c r="D4124" s="4635"/>
      <c r="E4124" s="4259">
        <v>53.9</v>
      </c>
      <c r="F4124" s="4259">
        <v>1.6164372570105054</v>
      </c>
      <c r="G4124" s="4259">
        <v>1.72</v>
      </c>
      <c r="H4124" s="4259">
        <v>1.27</v>
      </c>
      <c r="I4124" s="4257">
        <v>53.125</v>
      </c>
      <c r="J4124" s="4257">
        <v>59.375</v>
      </c>
      <c r="K4124" s="4662"/>
      <c r="L4124" s="4257">
        <v>50.5</v>
      </c>
      <c r="M4124" s="4257">
        <v>61.625</v>
      </c>
      <c r="N4124" s="4662"/>
      <c r="O4124" s="4257">
        <v>77.19</v>
      </c>
      <c r="P4124" s="4257">
        <v>82.85</v>
      </c>
      <c r="Q4124" s="4259">
        <v>66.81</v>
      </c>
      <c r="R4124" s="4260">
        <v>1458.7570000000001</v>
      </c>
      <c r="S4124" s="4257">
        <v>68.36</v>
      </c>
      <c r="T4124" s="4258">
        <v>6356.2569999999996</v>
      </c>
      <c r="U4124" s="4257">
        <v>66.02</v>
      </c>
      <c r="V4124" s="4258">
        <v>4628</v>
      </c>
      <c r="W4124" s="4673"/>
      <c r="X4124" s="4673"/>
      <c r="Y4124" s="4673"/>
      <c r="Z4124" s="4673"/>
      <c r="AA4124" s="4673"/>
      <c r="AB4124" s="4673"/>
    </row>
    <row r="4125" spans="1:28">
      <c r="A4125" s="4256">
        <v>43731</v>
      </c>
      <c r="B4125" s="4259">
        <v>57.90693297188556</v>
      </c>
      <c r="C4125" s="4259">
        <v>55.39</v>
      </c>
      <c r="D4125" s="4635"/>
      <c r="E4125" s="4259">
        <v>58.63</v>
      </c>
      <c r="F4125" s="4259">
        <v>2.0579563443558944</v>
      </c>
      <c r="G4125" s="4259">
        <v>1.73</v>
      </c>
      <c r="H4125" s="4259">
        <v>2.56</v>
      </c>
      <c r="I4125" s="4257">
        <v>58.4375</v>
      </c>
      <c r="J4125" s="4257">
        <v>59.8125</v>
      </c>
      <c r="K4125" s="4662"/>
      <c r="L4125" s="4257">
        <v>58.5625</v>
      </c>
      <c r="M4125" s="4257">
        <v>62</v>
      </c>
      <c r="N4125" s="4662"/>
      <c r="O4125" s="4257">
        <v>75.12</v>
      </c>
      <c r="P4125" s="4257">
        <v>82.53</v>
      </c>
      <c r="Q4125" s="4259">
        <v>67.84</v>
      </c>
      <c r="R4125" s="4260">
        <v>2276</v>
      </c>
      <c r="S4125" s="4257">
        <v>68.38</v>
      </c>
      <c r="T4125" s="4258">
        <v>6900.5</v>
      </c>
      <c r="U4125" s="4257">
        <v>67.44</v>
      </c>
      <c r="V4125" s="4258">
        <v>6160</v>
      </c>
      <c r="W4125" s="4673"/>
      <c r="X4125" s="4673"/>
      <c r="Y4125" s="4673"/>
      <c r="Z4125" s="4673"/>
      <c r="AA4125" s="4673"/>
      <c r="AB4125" s="4673"/>
    </row>
    <row r="4126" spans="1:28">
      <c r="A4126" s="4256">
        <v>43732</v>
      </c>
      <c r="B4126" s="4259">
        <v>58.18274224697295</v>
      </c>
      <c r="C4126" s="4259">
        <v>55.25</v>
      </c>
      <c r="D4126" s="4635"/>
      <c r="E4126" s="4259">
        <v>59.33</v>
      </c>
      <c r="F4126" s="4259">
        <v>1.8410680175308782</v>
      </c>
      <c r="G4126" s="4259">
        <v>1.83</v>
      </c>
      <c r="H4126" s="4259">
        <v>1.8</v>
      </c>
      <c r="I4126" s="4257">
        <v>60.1875</v>
      </c>
      <c r="J4126" s="4257">
        <v>59.25</v>
      </c>
      <c r="K4126" s="4662"/>
      <c r="L4126" s="4257">
        <v>60.875</v>
      </c>
      <c r="M4126" s="4257">
        <v>59.5625</v>
      </c>
      <c r="N4126" s="4662"/>
      <c r="O4126" s="4257">
        <v>76.510000000000005</v>
      </c>
      <c r="P4126" s="4257">
        <v>81.260000000000005</v>
      </c>
      <c r="Q4126" s="4259">
        <v>70.25</v>
      </c>
      <c r="R4126" s="4260">
        <v>1105</v>
      </c>
      <c r="S4126" s="4257">
        <v>68.89</v>
      </c>
      <c r="T4126" s="4258">
        <v>6265</v>
      </c>
      <c r="U4126" s="4257">
        <v>66.2</v>
      </c>
      <c r="V4126" s="4258">
        <v>4833</v>
      </c>
      <c r="W4126" s="4673"/>
      <c r="X4126" s="4673"/>
      <c r="Y4126" s="4673"/>
      <c r="Z4126" s="4673"/>
      <c r="AA4126" s="4673"/>
      <c r="AB4126" s="4673"/>
    </row>
    <row r="4127" spans="1:28">
      <c r="A4127" s="4256">
        <v>43733</v>
      </c>
      <c r="B4127" s="4259">
        <v>57.789866264868714</v>
      </c>
      <c r="C4127" s="4259">
        <v>53.72</v>
      </c>
      <c r="D4127" s="4635"/>
      <c r="E4127" s="4259">
        <v>59.37</v>
      </c>
      <c r="F4127" s="4259">
        <v>1.9962877237649856</v>
      </c>
      <c r="G4127" s="4259">
        <v>1.68</v>
      </c>
      <c r="H4127" s="4259">
        <v>2.4</v>
      </c>
      <c r="I4127" s="4257">
        <v>59.25</v>
      </c>
      <c r="J4127" s="4257">
        <v>58.875</v>
      </c>
      <c r="K4127" s="4662"/>
      <c r="L4127" s="4257">
        <v>61</v>
      </c>
      <c r="M4127" s="4257">
        <v>60.1875</v>
      </c>
      <c r="N4127" s="4662"/>
      <c r="O4127" s="4257">
        <v>76.19</v>
      </c>
      <c r="P4127" s="4257">
        <v>80.95</v>
      </c>
      <c r="Q4127" s="4259">
        <v>70.13</v>
      </c>
      <c r="R4127" s="4260">
        <v>780</v>
      </c>
      <c r="S4127" s="4257">
        <v>68.62</v>
      </c>
      <c r="T4127" s="4258">
        <v>6361</v>
      </c>
      <c r="U4127" s="4257">
        <v>67.31</v>
      </c>
      <c r="V4127" s="4258">
        <v>5276</v>
      </c>
      <c r="W4127" s="4673"/>
      <c r="X4127" s="4673"/>
      <c r="Y4127" s="4673"/>
      <c r="Z4127" s="4673"/>
      <c r="AA4127" s="4673"/>
      <c r="AB4127" s="4673"/>
    </row>
    <row r="4128" spans="1:28">
      <c r="A4128" s="4256">
        <v>43734</v>
      </c>
      <c r="B4128" s="4259">
        <v>58.229939484606788</v>
      </c>
      <c r="C4128" s="4259">
        <v>54.98</v>
      </c>
      <c r="D4128" s="4635"/>
      <c r="E4128" s="4259">
        <v>59.57</v>
      </c>
      <c r="F4128" s="4259">
        <v>1.9304957282274677</v>
      </c>
      <c r="G4128" s="4259">
        <v>1.81</v>
      </c>
      <c r="H4128" s="4259">
        <v>2.25</v>
      </c>
      <c r="I4128" s="4257">
        <v>59.375</v>
      </c>
      <c r="J4128" s="4257">
        <v>59.5625</v>
      </c>
      <c r="K4128" s="4662"/>
      <c r="L4128" s="4257">
        <v>60.3125</v>
      </c>
      <c r="M4128" s="4257">
        <v>61.3125</v>
      </c>
      <c r="N4128" s="4662"/>
      <c r="O4128" s="4257">
        <v>75.87</v>
      </c>
      <c r="P4128" s="4257">
        <v>80.5</v>
      </c>
      <c r="Q4128" s="4259">
        <v>67.45</v>
      </c>
      <c r="R4128" s="4260">
        <v>1418.5</v>
      </c>
      <c r="S4128" s="4257">
        <v>68.260000000000005</v>
      </c>
      <c r="T4128" s="4258">
        <v>6070.5</v>
      </c>
      <c r="U4128" s="4257">
        <v>67.13</v>
      </c>
      <c r="V4128" s="4258">
        <v>4675</v>
      </c>
      <c r="W4128" s="4673"/>
      <c r="X4128" s="4673"/>
      <c r="Y4128" s="4673"/>
      <c r="Z4128" s="4673"/>
      <c r="AA4128" s="4673"/>
      <c r="AB4128" s="4673"/>
    </row>
    <row r="4129" spans="1:28">
      <c r="A4129" s="4256">
        <v>43735</v>
      </c>
      <c r="B4129" s="4259">
        <v>58.667796531749097</v>
      </c>
      <c r="C4129" s="4259">
        <v>55.06</v>
      </c>
      <c r="D4129" s="4635"/>
      <c r="E4129" s="4259">
        <v>59.92</v>
      </c>
      <c r="F4129" s="4259">
        <v>1.9573809255714447</v>
      </c>
      <c r="G4129" s="4259">
        <v>1.79</v>
      </c>
      <c r="H4129" s="4259">
        <v>2.2400000000000002</v>
      </c>
      <c r="I4129" s="4257">
        <v>59.6875</v>
      </c>
      <c r="J4129" s="4257">
        <v>59.625</v>
      </c>
      <c r="K4129" s="4662"/>
      <c r="L4129" s="4257">
        <v>60.4375</v>
      </c>
      <c r="M4129" s="4257">
        <v>61.6875</v>
      </c>
      <c r="N4129" s="4662"/>
      <c r="O4129" s="4257">
        <v>77.599999999999994</v>
      </c>
      <c r="P4129" s="4257">
        <v>80.22</v>
      </c>
      <c r="Q4129" s="4259">
        <v>68.95</v>
      </c>
      <c r="R4129" s="4260">
        <v>1439.5</v>
      </c>
      <c r="S4129" s="4257">
        <v>68.64</v>
      </c>
      <c r="T4129" s="4258">
        <v>6220.5</v>
      </c>
      <c r="U4129" s="4257">
        <v>66.17</v>
      </c>
      <c r="V4129" s="4258">
        <v>5166</v>
      </c>
      <c r="W4129" s="4673"/>
      <c r="X4129" s="4673"/>
      <c r="Y4129" s="4673"/>
      <c r="Z4129" s="4673"/>
      <c r="AA4129" s="4673"/>
      <c r="AB4129" s="4673"/>
    </row>
    <row r="4130" spans="1:28">
      <c r="A4130" s="4256">
        <v>43738</v>
      </c>
      <c r="B4130" s="4259">
        <v>56.907373868571476</v>
      </c>
      <c r="C4130" s="4259">
        <v>56.59</v>
      </c>
      <c r="D4130" s="4635"/>
      <c r="E4130" s="4259">
        <v>57.21</v>
      </c>
      <c r="F4130" s="4259">
        <v>1.8799402957260911</v>
      </c>
      <c r="G4130" s="4259">
        <v>1.77</v>
      </c>
      <c r="H4130" s="4259">
        <v>2.0699999999999998</v>
      </c>
      <c r="I4130" s="4257">
        <v>59.5</v>
      </c>
      <c r="J4130" s="4257">
        <v>58.875</v>
      </c>
      <c r="K4130" s="4662"/>
      <c r="L4130" s="4257">
        <v>61.5</v>
      </c>
      <c r="M4130" s="4257">
        <v>60.9375</v>
      </c>
      <c r="N4130" s="4662"/>
      <c r="O4130" s="4257">
        <v>75.510000000000005</v>
      </c>
      <c r="P4130" s="4257">
        <v>79.319999999999993</v>
      </c>
      <c r="Q4130" s="4259">
        <v>68.849999999999994</v>
      </c>
      <c r="R4130" s="4260">
        <v>2075.5</v>
      </c>
      <c r="S4130" s="4257">
        <v>70.099999999999994</v>
      </c>
      <c r="T4130" s="4258">
        <v>7665</v>
      </c>
      <c r="U4130" s="4257">
        <v>67.67</v>
      </c>
      <c r="V4130" s="4258">
        <v>10739</v>
      </c>
      <c r="W4130" s="4673"/>
      <c r="X4130" s="4673"/>
      <c r="Y4130" s="4673"/>
      <c r="Z4130" s="4673"/>
      <c r="AA4130" s="4673"/>
      <c r="AB4130" s="4673"/>
    </row>
    <row r="4131" spans="1:28">
      <c r="A4131" s="4256">
        <v>43739</v>
      </c>
      <c r="B4131" s="4259">
        <v>58.173195206950908</v>
      </c>
      <c r="C4131" s="4259">
        <v>55.32</v>
      </c>
      <c r="D4131" s="4635"/>
      <c r="E4131" s="4259">
        <v>59.66</v>
      </c>
      <c r="F4131" s="4259">
        <v>1.9831868877264844</v>
      </c>
      <c r="G4131" s="4259">
        <v>1.87</v>
      </c>
      <c r="H4131" s="4259">
        <v>2.78</v>
      </c>
      <c r="I4131" s="4257">
        <v>59.5625</v>
      </c>
      <c r="J4131" s="4257">
        <v>59.9375</v>
      </c>
      <c r="K4131" s="4662"/>
      <c r="L4131" s="4257">
        <v>61.375</v>
      </c>
      <c r="M4131" s="4257">
        <v>61.75</v>
      </c>
      <c r="N4131" s="4662"/>
      <c r="O4131" s="4257">
        <v>76.209999999999994</v>
      </c>
      <c r="P4131" s="4257">
        <v>78.819999999999993</v>
      </c>
      <c r="Q4131" s="4259">
        <v>69.180000000000007</v>
      </c>
      <c r="R4131" s="4260">
        <v>1078</v>
      </c>
      <c r="S4131" s="4257">
        <v>69.209999999999994</v>
      </c>
      <c r="T4131" s="4258">
        <v>6489.5</v>
      </c>
      <c r="U4131" s="4257">
        <v>66.040000000000006</v>
      </c>
      <c r="V4131" s="4258">
        <v>5686</v>
      </c>
      <c r="W4131" s="4673"/>
      <c r="X4131" s="4673"/>
      <c r="Y4131" s="4673"/>
      <c r="Z4131" s="4673"/>
      <c r="AA4131" s="4673"/>
      <c r="AB4131" s="4673"/>
    </row>
    <row r="4132" spans="1:28">
      <c r="A4132" s="4256">
        <v>43740</v>
      </c>
      <c r="B4132" s="4259">
        <v>59.104404244378813</v>
      </c>
      <c r="C4132" s="4259">
        <v>55.98</v>
      </c>
      <c r="D4132" s="4635"/>
      <c r="E4132" s="4259">
        <v>60.34</v>
      </c>
      <c r="F4132" s="4259">
        <v>1.939236079447008</v>
      </c>
      <c r="G4132" s="4259">
        <v>1.74</v>
      </c>
      <c r="H4132" s="4259">
        <v>2.4500000000000002</v>
      </c>
      <c r="I4132" s="4257">
        <v>60.25</v>
      </c>
      <c r="J4132" s="4257">
        <v>59.375</v>
      </c>
      <c r="K4132" s="4662"/>
      <c r="L4132" s="4257">
        <v>61.5</v>
      </c>
      <c r="M4132" s="4257">
        <v>61.1875</v>
      </c>
      <c r="N4132" s="4662"/>
      <c r="O4132" s="4257">
        <v>76.5</v>
      </c>
      <c r="P4132" s="4257">
        <v>77.67</v>
      </c>
      <c r="Q4132" s="4259">
        <v>68.13</v>
      </c>
      <c r="R4132" s="4260">
        <v>1099.5</v>
      </c>
      <c r="S4132" s="4257">
        <v>68.89</v>
      </c>
      <c r="T4132" s="4258">
        <v>7673.5</v>
      </c>
      <c r="U4132" s="4257">
        <v>65.81</v>
      </c>
      <c r="V4132" s="4258">
        <v>7017</v>
      </c>
      <c r="W4132" s="4673"/>
      <c r="X4132" s="4673"/>
      <c r="Y4132" s="4673"/>
      <c r="Z4132" s="4673"/>
      <c r="AA4132" s="4673"/>
      <c r="AB4132" s="4673"/>
    </row>
    <row r="4133" spans="1:28">
      <c r="A4133" s="4256">
        <v>43741</v>
      </c>
      <c r="B4133" s="4259">
        <v>57.637622838491936</v>
      </c>
      <c r="C4133" s="4259">
        <v>56.15</v>
      </c>
      <c r="D4133" s="4635"/>
      <c r="E4133" s="4259">
        <v>58.69</v>
      </c>
      <c r="F4133" s="4259">
        <v>1.5792785841381394</v>
      </c>
      <c r="G4133" s="4259">
        <v>1.79</v>
      </c>
      <c r="H4133" s="4259">
        <v>1.42</v>
      </c>
      <c r="I4133" s="4257">
        <v>58.6875</v>
      </c>
      <c r="J4133" s="4257">
        <v>59.1875</v>
      </c>
      <c r="K4133" s="4662"/>
      <c r="L4133" s="4257">
        <v>60.0625</v>
      </c>
      <c r="M4133" s="4257">
        <v>61.75</v>
      </c>
      <c r="N4133" s="4662"/>
      <c r="O4133" s="4257">
        <v>75.67</v>
      </c>
      <c r="P4133" s="4257">
        <v>77.16</v>
      </c>
      <c r="Q4133" s="4259">
        <v>67.040000000000006</v>
      </c>
      <c r="R4133" s="4260">
        <v>1354</v>
      </c>
      <c r="S4133" s="4257">
        <v>68</v>
      </c>
      <c r="T4133" s="4258">
        <v>8693</v>
      </c>
      <c r="U4133" s="4257">
        <v>65.48</v>
      </c>
      <c r="V4133" s="4258">
        <v>8883</v>
      </c>
      <c r="W4133" s="4673"/>
      <c r="X4133" s="4673"/>
      <c r="Y4133" s="4673"/>
      <c r="Z4133" s="4673"/>
      <c r="AA4133" s="4673"/>
      <c r="AB4133" s="4673"/>
    </row>
    <row r="4134" spans="1:28">
      <c r="A4134" s="4256">
        <v>43742</v>
      </c>
      <c r="B4134" s="4259">
        <v>54.864384131075923</v>
      </c>
      <c r="C4134" s="4259">
        <v>50.68</v>
      </c>
      <c r="D4134" s="4635"/>
      <c r="E4134" s="4259">
        <v>55.85</v>
      </c>
      <c r="F4134" s="4259">
        <v>1.6312454717681544</v>
      </c>
      <c r="G4134" s="4259">
        <v>1.63</v>
      </c>
      <c r="H4134" s="4259">
        <v>1.6</v>
      </c>
      <c r="I4134" s="4257">
        <v>54.5</v>
      </c>
      <c r="J4134" s="4257">
        <v>57.875</v>
      </c>
      <c r="K4134" s="4662"/>
      <c r="L4134" s="4257">
        <v>53.6875</v>
      </c>
      <c r="M4134" s="4257">
        <v>60.4375</v>
      </c>
      <c r="N4134" s="4662"/>
      <c r="O4134" s="4257">
        <v>76.06</v>
      </c>
      <c r="P4134" s="4257">
        <v>76.59</v>
      </c>
      <c r="Q4134" s="4259">
        <v>67.03</v>
      </c>
      <c r="R4134" s="4260">
        <v>1104</v>
      </c>
      <c r="S4134" s="4257">
        <v>68.040000000000006</v>
      </c>
      <c r="T4134" s="4258">
        <v>9014</v>
      </c>
      <c r="U4134" s="4257">
        <v>64.180000000000007</v>
      </c>
      <c r="V4134" s="4258">
        <v>9534</v>
      </c>
      <c r="W4134" s="4673"/>
      <c r="X4134" s="4673"/>
      <c r="Y4134" s="4673"/>
      <c r="Z4134" s="4673"/>
      <c r="AA4134" s="4673"/>
      <c r="AB4134" s="4673"/>
    </row>
    <row r="4135" spans="1:28">
      <c r="A4135" s="4256">
        <v>43745</v>
      </c>
      <c r="B4135" s="4259">
        <v>56.558995102085397</v>
      </c>
      <c r="C4135" s="4259">
        <v>55.55</v>
      </c>
      <c r="D4135" s="4635"/>
      <c r="E4135" s="4259">
        <v>56.82</v>
      </c>
      <c r="F4135" s="4259">
        <v>1.994779192049263</v>
      </c>
      <c r="G4135" s="4259">
        <v>1.84</v>
      </c>
      <c r="H4135" s="4259">
        <v>2.4500000000000002</v>
      </c>
      <c r="I4135" s="4257">
        <v>56.25</v>
      </c>
      <c r="J4135" s="4257">
        <v>57.75</v>
      </c>
      <c r="K4135" s="4662"/>
      <c r="L4135" s="4257">
        <v>55.1875</v>
      </c>
      <c r="M4135" s="4257">
        <v>58.625</v>
      </c>
      <c r="N4135" s="4662"/>
      <c r="O4135" s="4257">
        <v>76.819999999999993</v>
      </c>
      <c r="P4135" s="4257">
        <v>75.599999999999994</v>
      </c>
      <c r="Q4135" s="4259">
        <v>65.05</v>
      </c>
      <c r="R4135" s="4260">
        <v>1571</v>
      </c>
      <c r="S4135" s="4257">
        <v>66.89</v>
      </c>
      <c r="T4135" s="4258">
        <v>9439</v>
      </c>
      <c r="U4135" s="4257">
        <v>63.33</v>
      </c>
      <c r="V4135" s="4258">
        <v>11781</v>
      </c>
      <c r="W4135" s="4673"/>
      <c r="X4135" s="4673"/>
      <c r="Y4135" s="4673"/>
      <c r="Z4135" s="4673"/>
      <c r="AA4135" s="4673"/>
      <c r="AB4135" s="4673"/>
    </row>
    <row r="4136" spans="1:28">
      <c r="A4136" s="4256">
        <v>43746</v>
      </c>
      <c r="B4136" s="4259">
        <v>57.928807784091568</v>
      </c>
      <c r="C4136" s="4259">
        <v>54.9</v>
      </c>
      <c r="D4136" s="4635"/>
      <c r="E4136" s="4259">
        <v>59.16</v>
      </c>
      <c r="F4136" s="4259">
        <v>2.4481473631221267</v>
      </c>
      <c r="G4136" s="4259">
        <v>1.74</v>
      </c>
      <c r="H4136" s="4259">
        <v>3.52</v>
      </c>
      <c r="I4136" s="4257">
        <v>59.3125</v>
      </c>
      <c r="J4136" s="4257">
        <v>57.9375</v>
      </c>
      <c r="K4136" s="4662"/>
      <c r="L4136" s="4257">
        <v>60.625</v>
      </c>
      <c r="M4136" s="4257">
        <v>59.5625</v>
      </c>
      <c r="N4136" s="4662"/>
      <c r="O4136" s="4257">
        <v>76.87</v>
      </c>
      <c r="P4136" s="4257">
        <v>74.75</v>
      </c>
      <c r="Q4136" s="4259">
        <v>62.34</v>
      </c>
      <c r="R4136" s="4260">
        <v>1207</v>
      </c>
      <c r="S4136" s="4257">
        <v>65.900000000000006</v>
      </c>
      <c r="T4136" s="4258">
        <v>8853</v>
      </c>
      <c r="U4136" s="4257">
        <v>62.76</v>
      </c>
      <c r="V4136" s="4258">
        <v>10644</v>
      </c>
      <c r="W4136" s="4673"/>
      <c r="X4136" s="4673"/>
      <c r="Y4136" s="4673"/>
      <c r="Z4136" s="4673"/>
      <c r="AA4136" s="4673"/>
      <c r="AB4136" s="4673"/>
    </row>
    <row r="4137" spans="1:28">
      <c r="A4137" s="4256">
        <v>43747</v>
      </c>
      <c r="B4137" s="4259">
        <v>54.828047194924068</v>
      </c>
      <c r="C4137" s="4259">
        <v>51.18</v>
      </c>
      <c r="D4137" s="4635"/>
      <c r="E4137" s="4259">
        <v>56.08</v>
      </c>
      <c r="F4137" s="4259">
        <v>2.0632831182982332</v>
      </c>
      <c r="G4137" s="4259">
        <v>1.65</v>
      </c>
      <c r="H4137" s="4259">
        <v>2.38</v>
      </c>
      <c r="I4137" s="4257">
        <v>57.25</v>
      </c>
      <c r="J4137" s="4257">
        <v>56.6875</v>
      </c>
      <c r="K4137" s="4662"/>
      <c r="L4137" s="4257">
        <v>58.8125</v>
      </c>
      <c r="M4137" s="4257">
        <v>58.25</v>
      </c>
      <c r="N4137" s="4662"/>
      <c r="O4137" s="4257">
        <v>76.23</v>
      </c>
      <c r="P4137" s="4257">
        <v>73.849999999999994</v>
      </c>
      <c r="Q4137" s="4259">
        <v>59.89</v>
      </c>
      <c r="R4137" s="4260">
        <v>1349</v>
      </c>
      <c r="S4137" s="4257">
        <v>64.260000000000005</v>
      </c>
      <c r="T4137" s="4258">
        <v>9315</v>
      </c>
      <c r="U4137" s="4257">
        <v>61.21</v>
      </c>
      <c r="V4137" s="4258">
        <v>10193</v>
      </c>
      <c r="W4137" s="4673"/>
      <c r="X4137" s="4673"/>
      <c r="Y4137" s="4673"/>
      <c r="Z4137" s="4673"/>
      <c r="AA4137" s="4673"/>
      <c r="AB4137" s="4673"/>
    </row>
    <row r="4138" spans="1:28">
      <c r="A4138" s="4256">
        <v>43748</v>
      </c>
      <c r="B4138" s="4259">
        <v>54.755938758103454</v>
      </c>
      <c r="C4138" s="4259">
        <v>54.07</v>
      </c>
      <c r="D4138" s="4635"/>
      <c r="E4138" s="4259">
        <v>54.82</v>
      </c>
      <c r="F4138" s="4259">
        <v>1.5703872348087655</v>
      </c>
      <c r="G4138" s="4259">
        <v>1.79</v>
      </c>
      <c r="H4138" s="4259">
        <v>1.25</v>
      </c>
      <c r="I4138" s="4257">
        <v>54.625</v>
      </c>
      <c r="J4138" s="4257">
        <v>57.1875</v>
      </c>
      <c r="K4138" s="4662"/>
      <c r="L4138" s="4257">
        <v>53.375</v>
      </c>
      <c r="M4138" s="4257">
        <v>58.375</v>
      </c>
      <c r="N4138" s="4662"/>
      <c r="O4138" s="4257">
        <v>76.099999999999994</v>
      </c>
      <c r="P4138" s="4257">
        <v>72.42</v>
      </c>
      <c r="Q4138" s="4259">
        <v>57.88</v>
      </c>
      <c r="R4138" s="4260">
        <v>1967.5</v>
      </c>
      <c r="S4138" s="4257">
        <v>62.54</v>
      </c>
      <c r="T4138" s="4258">
        <v>9347.5</v>
      </c>
      <c r="U4138" s="4257">
        <v>59.66</v>
      </c>
      <c r="V4138" s="4258">
        <v>9241</v>
      </c>
      <c r="W4138" s="4673"/>
      <c r="X4138" s="4673"/>
      <c r="Y4138" s="4673"/>
      <c r="Z4138" s="4673"/>
      <c r="AA4138" s="4673"/>
      <c r="AB4138" s="4673"/>
    </row>
    <row r="4139" spans="1:28">
      <c r="A4139" s="4256">
        <v>43749</v>
      </c>
      <c r="B4139" s="4259">
        <v>55.549218694629573</v>
      </c>
      <c r="C4139" s="4259">
        <v>53.25</v>
      </c>
      <c r="D4139" s="4635"/>
      <c r="E4139" s="4259">
        <v>56.63</v>
      </c>
      <c r="F4139" s="4259">
        <v>1.872778012204622</v>
      </c>
      <c r="G4139" s="4259">
        <v>1.75</v>
      </c>
      <c r="H4139" s="4259">
        <v>2.0499999999999998</v>
      </c>
      <c r="I4139" s="4257">
        <v>56.5</v>
      </c>
      <c r="J4139" s="4257">
        <v>55.5</v>
      </c>
      <c r="K4139" s="4662"/>
      <c r="L4139" s="4257">
        <v>57.6875</v>
      </c>
      <c r="M4139" s="4257">
        <v>57.5</v>
      </c>
      <c r="N4139" s="4662"/>
      <c r="O4139" s="4257">
        <v>77.11</v>
      </c>
      <c r="P4139" s="4257">
        <v>70.400000000000006</v>
      </c>
      <c r="Q4139" s="4259">
        <v>57.5</v>
      </c>
      <c r="R4139" s="4260">
        <v>1739</v>
      </c>
      <c r="S4139" s="4257">
        <v>60.96</v>
      </c>
      <c r="T4139" s="4258">
        <v>10799</v>
      </c>
      <c r="U4139" s="4257">
        <v>58.1</v>
      </c>
      <c r="V4139" s="4258">
        <v>9470</v>
      </c>
      <c r="W4139" s="4673"/>
      <c r="X4139" s="4673"/>
      <c r="Y4139" s="4673"/>
      <c r="Z4139" s="4673"/>
      <c r="AA4139" s="4673"/>
      <c r="AB4139" s="4673"/>
    </row>
    <row r="4140" spans="1:28">
      <c r="A4140" s="4256">
        <v>43753</v>
      </c>
      <c r="B4140" s="4259">
        <v>55.044944608851672</v>
      </c>
      <c r="C4140" s="4259">
        <v>53.39</v>
      </c>
      <c r="D4140" s="4635"/>
      <c r="E4140" s="4259">
        <v>55.81</v>
      </c>
      <c r="F4140" s="4259">
        <v>1.9237695737953029</v>
      </c>
      <c r="G4140" s="4259">
        <v>1.81</v>
      </c>
      <c r="H4140" s="4259">
        <v>2.2000000000000002</v>
      </c>
      <c r="I4140" s="4257">
        <v>55.625</v>
      </c>
      <c r="J4140" s="4257">
        <v>55.6875</v>
      </c>
      <c r="K4140" s="4662"/>
      <c r="L4140" s="4257">
        <v>56.25</v>
      </c>
      <c r="M4140" s="4257">
        <v>57.4375</v>
      </c>
      <c r="N4140" s="4662"/>
      <c r="O4140" s="4257">
        <v>76.099999999999994</v>
      </c>
      <c r="P4140" s="4257">
        <v>69.569999999999993</v>
      </c>
      <c r="Q4140" s="4259">
        <v>57.3</v>
      </c>
      <c r="R4140" s="4260">
        <v>2194</v>
      </c>
      <c r="S4140" s="4257">
        <v>60.14</v>
      </c>
      <c r="T4140" s="4258">
        <v>10593.5</v>
      </c>
      <c r="U4140" s="4257">
        <v>59.28</v>
      </c>
      <c r="V4140" s="4258">
        <v>9358</v>
      </c>
      <c r="W4140" s="4673"/>
      <c r="X4140" s="4673"/>
      <c r="Y4140" s="4673"/>
      <c r="Z4140" s="4673"/>
      <c r="AA4140" s="4673"/>
      <c r="AB4140" s="4673"/>
    </row>
    <row r="4141" spans="1:28">
      <c r="A4141" s="4256">
        <v>43754</v>
      </c>
      <c r="B4141" s="4259">
        <v>53.560612874454193</v>
      </c>
      <c r="C4141" s="4259">
        <v>52.41</v>
      </c>
      <c r="D4141" s="4635"/>
      <c r="E4141" s="4259">
        <v>53.84</v>
      </c>
      <c r="F4141" s="4259">
        <v>1.9945658699372995</v>
      </c>
      <c r="G4141" s="4259">
        <v>1.76</v>
      </c>
      <c r="H4141" s="4259">
        <v>2.2400000000000002</v>
      </c>
      <c r="I4141" s="4257">
        <v>53.5</v>
      </c>
      <c r="J4141" s="4257">
        <v>54.8125</v>
      </c>
      <c r="K4141" s="4662"/>
      <c r="L4141" s="4257">
        <v>52</v>
      </c>
      <c r="M4141" s="4257">
        <v>56.3125</v>
      </c>
      <c r="N4141" s="4662"/>
      <c r="O4141" s="4257">
        <v>75.239999999999995</v>
      </c>
      <c r="P4141" s="4257">
        <v>69</v>
      </c>
      <c r="Q4141" s="4259">
        <v>58.01</v>
      </c>
      <c r="R4141" s="4260">
        <v>1752</v>
      </c>
      <c r="S4141" s="4257">
        <v>59.86</v>
      </c>
      <c r="T4141" s="4258">
        <v>10008.5</v>
      </c>
      <c r="U4141" s="4257">
        <v>59.23</v>
      </c>
      <c r="V4141" s="4258">
        <v>13243</v>
      </c>
      <c r="W4141" s="4673"/>
      <c r="X4141" s="4673"/>
      <c r="Y4141" s="4673"/>
      <c r="Z4141" s="4673"/>
      <c r="AA4141" s="4673"/>
      <c r="AB4141" s="4673"/>
    </row>
    <row r="4142" spans="1:28">
      <c r="A4142" s="4256">
        <v>43755</v>
      </c>
      <c r="B4142" s="4259">
        <v>54.837678052006773</v>
      </c>
      <c r="C4142" s="4259">
        <v>52.64</v>
      </c>
      <c r="D4142" s="4635"/>
      <c r="E4142" s="4259">
        <v>55.65</v>
      </c>
      <c r="F4142" s="4259">
        <v>1.8810972489195241</v>
      </c>
      <c r="G4142" s="4259">
        <v>1.8</v>
      </c>
      <c r="H4142" s="4259">
        <v>2.2599999999999998</v>
      </c>
      <c r="I4142" s="4257">
        <v>55.4375</v>
      </c>
      <c r="J4142" s="4257">
        <v>55.0625</v>
      </c>
      <c r="K4142" s="4662"/>
      <c r="L4142" s="4257">
        <v>56</v>
      </c>
      <c r="M4142" s="4257">
        <v>56.4375</v>
      </c>
      <c r="N4142" s="4662"/>
      <c r="O4142" s="4257">
        <v>74.5</v>
      </c>
      <c r="P4142" s="4257">
        <v>68.3</v>
      </c>
      <c r="Q4142" s="4259">
        <v>55.8</v>
      </c>
      <c r="R4142" s="4260">
        <v>1794</v>
      </c>
      <c r="S4142" s="4257">
        <v>59.07</v>
      </c>
      <c r="T4142" s="4258">
        <v>9755</v>
      </c>
      <c r="U4142" s="4257">
        <v>59.3</v>
      </c>
      <c r="V4142" s="4258">
        <v>11813</v>
      </c>
      <c r="W4142" s="4673"/>
      <c r="X4142" s="4673"/>
      <c r="Y4142" s="4673"/>
      <c r="Z4142" s="4673"/>
      <c r="AA4142" s="4673"/>
      <c r="AB4142" s="4673"/>
    </row>
    <row r="4143" spans="1:28">
      <c r="A4143" s="4256">
        <v>43756</v>
      </c>
      <c r="B4143" s="4259">
        <v>54.829467062397271</v>
      </c>
      <c r="C4143" s="4259">
        <v>52.46</v>
      </c>
      <c r="D4143" s="4635"/>
      <c r="E4143" s="4259">
        <v>55.68</v>
      </c>
      <c r="F4143" s="4259">
        <v>1.9623025116868711</v>
      </c>
      <c r="G4143" s="4259">
        <v>1.82</v>
      </c>
      <c r="H4143" s="4259">
        <v>2.14</v>
      </c>
      <c r="I4143" s="4257">
        <v>56.125</v>
      </c>
      <c r="J4143" s="4257">
        <v>55.25</v>
      </c>
      <c r="K4143" s="4662"/>
      <c r="L4143" s="4257">
        <v>57</v>
      </c>
      <c r="M4143" s="4257">
        <v>56.5</v>
      </c>
      <c r="N4143" s="4662"/>
      <c r="O4143" s="4257">
        <v>77.38</v>
      </c>
      <c r="P4143" s="4257">
        <v>68.349999999999994</v>
      </c>
      <c r="Q4143" s="4259">
        <v>55.57</v>
      </c>
      <c r="R4143" s="4260">
        <v>1422</v>
      </c>
      <c r="S4143" s="4257">
        <v>59.05</v>
      </c>
      <c r="T4143" s="4258">
        <v>9099</v>
      </c>
      <c r="U4143" s="4257">
        <v>59.63</v>
      </c>
      <c r="V4143" s="4258">
        <v>12588</v>
      </c>
      <c r="W4143" s="4673"/>
      <c r="X4143" s="4673"/>
      <c r="Y4143" s="4673"/>
      <c r="Z4143" s="4673"/>
      <c r="AA4143" s="4673"/>
      <c r="AB4143" s="4673"/>
    </row>
    <row r="4144" spans="1:28">
      <c r="A4144" s="4256">
        <v>43759</v>
      </c>
      <c r="B4144" s="4259">
        <v>50.568030868646225</v>
      </c>
      <c r="C4144" s="4259">
        <v>50.82</v>
      </c>
      <c r="D4144" s="4635"/>
      <c r="E4144" s="4259">
        <v>49.85</v>
      </c>
      <c r="F4144" s="4259">
        <v>1.6599067933450591</v>
      </c>
      <c r="G4144" s="4259">
        <v>1.71</v>
      </c>
      <c r="H4144" s="4259">
        <v>1.5</v>
      </c>
      <c r="I4144" s="4257">
        <v>49.4375</v>
      </c>
      <c r="J4144" s="4257">
        <v>53.875</v>
      </c>
      <c r="K4144" s="4662"/>
      <c r="L4144" s="4257">
        <v>46.6875</v>
      </c>
      <c r="M4144" s="4257">
        <v>56</v>
      </c>
      <c r="N4144" s="4662"/>
      <c r="O4144" s="4257">
        <v>74.53</v>
      </c>
      <c r="P4144" s="4257">
        <v>69.14</v>
      </c>
      <c r="Q4144" s="4259">
        <v>53.26</v>
      </c>
      <c r="R4144" s="4260">
        <v>1333</v>
      </c>
      <c r="S4144" s="4257">
        <v>58.25</v>
      </c>
      <c r="T4144" s="4258">
        <v>9198</v>
      </c>
      <c r="U4144" s="4257">
        <v>58.86</v>
      </c>
      <c r="V4144" s="4258">
        <v>9848</v>
      </c>
      <c r="W4144" s="4673"/>
      <c r="X4144" s="4673"/>
      <c r="Y4144" s="4673"/>
      <c r="Z4144" s="4673"/>
      <c r="AA4144" s="4673"/>
      <c r="AB4144" s="4673"/>
    </row>
    <row r="4145" spans="1:28">
      <c r="A4145" s="4256">
        <v>43760</v>
      </c>
      <c r="B4145" s="4259">
        <v>54.494460489109471</v>
      </c>
      <c r="C4145" s="4259">
        <v>51.88</v>
      </c>
      <c r="D4145" s="4635"/>
      <c r="E4145" s="4259">
        <v>55.32</v>
      </c>
      <c r="F4145" s="4259">
        <v>1.6264419899425289</v>
      </c>
      <c r="G4145" s="4259">
        <v>1.79</v>
      </c>
      <c r="H4145" s="4259">
        <v>1.52</v>
      </c>
      <c r="I4145" s="4257">
        <v>55.375</v>
      </c>
      <c r="J4145" s="4257">
        <v>55.0625</v>
      </c>
      <c r="K4145" s="4662"/>
      <c r="L4145" s="4257">
        <v>56.125</v>
      </c>
      <c r="M4145" s="4257">
        <v>56.6875</v>
      </c>
      <c r="N4145" s="4662"/>
      <c r="O4145" s="4257">
        <v>73.62</v>
      </c>
      <c r="P4145" s="4257">
        <v>67.989999999999995</v>
      </c>
      <c r="Q4145" s="4259">
        <v>51.24</v>
      </c>
      <c r="R4145" s="4260">
        <v>772</v>
      </c>
      <c r="S4145" s="4257">
        <v>58.21</v>
      </c>
      <c r="T4145" s="4258">
        <v>8671</v>
      </c>
      <c r="U4145" s="4257">
        <v>58.59</v>
      </c>
      <c r="V4145" s="4258">
        <v>10529</v>
      </c>
      <c r="W4145" s="4673"/>
      <c r="X4145" s="4673"/>
      <c r="Y4145" s="4673"/>
      <c r="Z4145" s="4673"/>
      <c r="AA4145" s="4673"/>
      <c r="AB4145" s="4673"/>
    </row>
    <row r="4146" spans="1:28">
      <c r="A4146" s="4256">
        <v>43761</v>
      </c>
      <c r="B4146" s="4259">
        <v>53.435405543818582</v>
      </c>
      <c r="C4146" s="4259">
        <v>51.9</v>
      </c>
      <c r="D4146" s="4635"/>
      <c r="E4146" s="4259">
        <v>53.69</v>
      </c>
      <c r="F4146" s="4259">
        <v>2.1048909193573229</v>
      </c>
      <c r="G4146" s="4259">
        <v>1.74</v>
      </c>
      <c r="H4146" s="4259">
        <v>3.06</v>
      </c>
      <c r="I4146" s="4257">
        <v>53.5625</v>
      </c>
      <c r="J4146" s="4257">
        <v>54.375</v>
      </c>
      <c r="K4146" s="4662"/>
      <c r="L4146" s="4257">
        <v>53.3125</v>
      </c>
      <c r="M4146" s="4257">
        <v>55.9375</v>
      </c>
      <c r="N4146" s="4662"/>
      <c r="O4146" s="4257">
        <v>74.260000000000005</v>
      </c>
      <c r="P4146" s="4257">
        <v>67.459999999999994</v>
      </c>
      <c r="Q4146" s="4259">
        <v>53.31</v>
      </c>
      <c r="R4146" s="4260">
        <v>1099</v>
      </c>
      <c r="S4146" s="4257">
        <v>57.63</v>
      </c>
      <c r="T4146" s="4258">
        <v>9783</v>
      </c>
      <c r="U4146" s="4257">
        <v>59.39</v>
      </c>
      <c r="V4146" s="4258">
        <v>11787</v>
      </c>
      <c r="W4146" s="4673"/>
      <c r="X4146" s="4673"/>
      <c r="Y4146" s="4673"/>
      <c r="Z4146" s="4673"/>
      <c r="AA4146" s="4673"/>
      <c r="AB4146" s="4673"/>
    </row>
    <row r="4147" spans="1:28">
      <c r="A4147" s="4256">
        <v>43762</v>
      </c>
      <c r="B4147" s="4259">
        <v>53.459744534803157</v>
      </c>
      <c r="C4147" s="4259">
        <v>51.18</v>
      </c>
      <c r="D4147" s="4635"/>
      <c r="E4147" s="4259">
        <v>54.17</v>
      </c>
      <c r="F4147" s="4259">
        <v>1.8130998053137886</v>
      </c>
      <c r="G4147" s="4259">
        <v>1.78</v>
      </c>
      <c r="H4147" s="4259">
        <v>1.85</v>
      </c>
      <c r="I4147" s="4257">
        <v>54</v>
      </c>
      <c r="J4147" s="4257">
        <v>53.4375</v>
      </c>
      <c r="K4147" s="4662"/>
      <c r="L4147" s="4257">
        <v>54.3125</v>
      </c>
      <c r="M4147" s="4257">
        <v>53.5</v>
      </c>
      <c r="N4147" s="4662"/>
      <c r="O4147" s="4257">
        <v>73.87</v>
      </c>
      <c r="P4147" s="4257">
        <v>67.38</v>
      </c>
      <c r="Q4147" s="4259">
        <v>51.75</v>
      </c>
      <c r="R4147" s="4260">
        <v>1166</v>
      </c>
      <c r="S4147" s="4257">
        <v>57.96</v>
      </c>
      <c r="T4147" s="4258">
        <v>11209</v>
      </c>
      <c r="U4147" s="4257">
        <v>57.02</v>
      </c>
      <c r="V4147" s="4258">
        <v>5776</v>
      </c>
      <c r="W4147" s="4673"/>
      <c r="X4147" s="4673"/>
      <c r="Y4147" s="4673"/>
      <c r="Z4147" s="4673"/>
      <c r="AA4147" s="4673"/>
      <c r="AB4147" s="4673"/>
    </row>
    <row r="4148" spans="1:28">
      <c r="A4148" s="4256">
        <v>43763</v>
      </c>
      <c r="B4148" s="4259">
        <v>52.568111361134193</v>
      </c>
      <c r="C4148" s="4259">
        <v>49.45</v>
      </c>
      <c r="D4148" s="4635"/>
      <c r="E4148" s="4259">
        <v>53.55</v>
      </c>
      <c r="F4148" s="4259">
        <v>1.8810299505297055</v>
      </c>
      <c r="G4148" s="4259">
        <v>1.72</v>
      </c>
      <c r="H4148" s="4259">
        <v>2.25</v>
      </c>
      <c r="I4148" s="4257">
        <v>52.125</v>
      </c>
      <c r="J4148" s="4257">
        <v>50.25</v>
      </c>
      <c r="K4148" s="4662"/>
      <c r="L4148" s="4257">
        <v>52.0625</v>
      </c>
      <c r="M4148" s="4257">
        <v>47.875</v>
      </c>
      <c r="N4148" s="4662"/>
      <c r="O4148" s="4257">
        <v>75.89</v>
      </c>
      <c r="P4148" s="4257">
        <v>67.739999999999995</v>
      </c>
      <c r="Q4148" s="4259">
        <v>61.03</v>
      </c>
      <c r="R4148" s="4260">
        <v>792</v>
      </c>
      <c r="S4148" s="4257">
        <v>57.78</v>
      </c>
      <c r="T4148" s="4258">
        <v>10944.5</v>
      </c>
      <c r="U4148" s="4257">
        <v>49.72</v>
      </c>
      <c r="V4148" s="4258">
        <v>2438</v>
      </c>
      <c r="W4148" s="4673"/>
      <c r="X4148" s="4673"/>
      <c r="Y4148" s="4673"/>
      <c r="Z4148" s="4673"/>
      <c r="AA4148" s="4673"/>
      <c r="AB4148" s="4673"/>
    </row>
    <row r="4149" spans="1:28">
      <c r="A4149" s="4256">
        <v>43766</v>
      </c>
      <c r="B4149" s="4259">
        <v>53.008591002970519</v>
      </c>
      <c r="C4149" s="4259">
        <v>51.15</v>
      </c>
      <c r="D4149" s="4635"/>
      <c r="E4149" s="4259">
        <v>53.61</v>
      </c>
      <c r="F4149" s="4259">
        <v>1.6984869910248361</v>
      </c>
      <c r="G4149" s="4259">
        <v>1.75</v>
      </c>
      <c r="H4149" s="4259">
        <v>1.62</v>
      </c>
      <c r="I4149" s="4257">
        <v>53.0625</v>
      </c>
      <c r="J4149" s="4257">
        <v>53.5625</v>
      </c>
      <c r="K4149" s="4662"/>
      <c r="L4149" s="4257">
        <v>53.25</v>
      </c>
      <c r="M4149" s="4257">
        <v>54.8125</v>
      </c>
      <c r="N4149" s="4662"/>
      <c r="O4149" s="4257">
        <v>74.78</v>
      </c>
      <c r="P4149" s="4257">
        <v>67.92</v>
      </c>
      <c r="Q4149" s="4259">
        <v>55.67</v>
      </c>
      <c r="R4149" s="4260">
        <v>967.5</v>
      </c>
      <c r="S4149" s="4257">
        <v>56.46</v>
      </c>
      <c r="T4149" s="4258">
        <v>8653.5</v>
      </c>
      <c r="U4149" s="4257">
        <v>52.52</v>
      </c>
      <c r="V4149" s="4258">
        <v>1278</v>
      </c>
      <c r="W4149" s="4673"/>
      <c r="X4149" s="4673"/>
      <c r="Y4149" s="4673"/>
      <c r="Z4149" s="4673"/>
      <c r="AA4149" s="4673"/>
      <c r="AB4149" s="4673"/>
    </row>
    <row r="4150" spans="1:28">
      <c r="A4150" s="4256">
        <v>43767</v>
      </c>
      <c r="B4150" s="4259">
        <v>52.006310126043445</v>
      </c>
      <c r="C4150" s="4259">
        <v>51.31</v>
      </c>
      <c r="D4150" s="4635"/>
      <c r="E4150" s="4259">
        <v>52.09</v>
      </c>
      <c r="F4150" s="4259">
        <v>1.792690561096562</v>
      </c>
      <c r="G4150" s="4259">
        <v>1.77</v>
      </c>
      <c r="H4150" s="4259">
        <v>1.92</v>
      </c>
      <c r="I4150" s="4257">
        <v>51.875</v>
      </c>
      <c r="J4150" s="4257">
        <v>51.125</v>
      </c>
      <c r="K4150" s="4662"/>
      <c r="L4150" s="4257">
        <v>50.5</v>
      </c>
      <c r="M4150" s="4257">
        <v>49.8125</v>
      </c>
      <c r="N4150" s="4662"/>
      <c r="O4150" s="4257">
        <v>75.37</v>
      </c>
      <c r="P4150" s="4257">
        <v>67.25</v>
      </c>
      <c r="Q4150" s="4259">
        <v>55.12</v>
      </c>
      <c r="R4150" s="4260">
        <v>925.5</v>
      </c>
      <c r="S4150" s="4257">
        <v>55.51</v>
      </c>
      <c r="T4150" s="4258">
        <v>8881</v>
      </c>
      <c r="U4150" s="4257">
        <v>51.88</v>
      </c>
      <c r="V4150" s="4258">
        <v>2298</v>
      </c>
      <c r="W4150" s="4673"/>
      <c r="X4150" s="4673"/>
      <c r="Y4150" s="4673"/>
      <c r="Z4150" s="4673"/>
      <c r="AA4150" s="4673"/>
      <c r="AB4150" s="4673"/>
    </row>
    <row r="4151" spans="1:28">
      <c r="A4151" s="4256">
        <v>43768</v>
      </c>
      <c r="B4151" s="4259">
        <v>49.733422256897853</v>
      </c>
      <c r="C4151" s="4259">
        <v>50.03</v>
      </c>
      <c r="D4151" s="4635"/>
      <c r="E4151" s="4259">
        <v>49.45</v>
      </c>
      <c r="F4151" s="4259">
        <v>2.0844748697275657</v>
      </c>
      <c r="G4151" s="4259">
        <v>1.8</v>
      </c>
      <c r="H4151" s="4259">
        <v>2.56</v>
      </c>
      <c r="I4151" s="4257">
        <v>49.3125</v>
      </c>
      <c r="J4151" s="4257">
        <v>50.0625</v>
      </c>
      <c r="K4151" s="4662"/>
      <c r="L4151" s="4257">
        <v>47.8125</v>
      </c>
      <c r="M4151" s="4257">
        <v>50.1875</v>
      </c>
      <c r="N4151" s="4662"/>
      <c r="O4151" s="4257">
        <v>73.62</v>
      </c>
      <c r="P4151" s="4257">
        <v>66.87</v>
      </c>
      <c r="Q4151" s="4259">
        <v>54.64</v>
      </c>
      <c r="R4151" s="4260">
        <v>806.5</v>
      </c>
      <c r="S4151" s="4257">
        <v>55.25</v>
      </c>
      <c r="T4151" s="4258">
        <v>8160.5</v>
      </c>
      <c r="U4151" s="4257">
        <v>56.21</v>
      </c>
      <c r="V4151" s="4258">
        <v>3949</v>
      </c>
      <c r="W4151" s="4673"/>
      <c r="X4151" s="4673"/>
      <c r="Y4151" s="4673"/>
      <c r="Z4151" s="4673"/>
      <c r="AA4151" s="4673"/>
      <c r="AB4151" s="4673"/>
    </row>
    <row r="4152" spans="1:28">
      <c r="A4152" s="4256">
        <v>43769</v>
      </c>
      <c r="B4152" s="4259">
        <v>49.409035792707726</v>
      </c>
      <c r="C4152" s="4259">
        <v>48.09</v>
      </c>
      <c r="D4152" s="4635"/>
      <c r="E4152" s="4259">
        <v>49.89</v>
      </c>
      <c r="F4152" s="4259">
        <v>2.2280101371915531</v>
      </c>
      <c r="G4152" s="4259">
        <v>1.65</v>
      </c>
      <c r="H4152" s="4259">
        <v>2.56</v>
      </c>
      <c r="I4152" s="4257">
        <v>49.4375</v>
      </c>
      <c r="J4152" s="4257">
        <v>48.6875</v>
      </c>
      <c r="K4152" s="4662"/>
      <c r="L4152" s="4257">
        <v>49.4375</v>
      </c>
      <c r="M4152" s="4257">
        <v>49.375</v>
      </c>
      <c r="N4152" s="4662"/>
      <c r="O4152" s="4257">
        <v>73.89</v>
      </c>
      <c r="P4152" s="4257">
        <v>66.45</v>
      </c>
      <c r="Q4152" s="4259">
        <v>55.98</v>
      </c>
      <c r="R4152" s="4260">
        <v>1379.5</v>
      </c>
      <c r="S4152" s="4257">
        <v>55.21</v>
      </c>
      <c r="T4152" s="4258">
        <v>8769.5</v>
      </c>
      <c r="U4152" s="4257">
        <v>55.51</v>
      </c>
      <c r="V4152" s="4258">
        <v>6319</v>
      </c>
      <c r="W4152" s="4673"/>
      <c r="X4152" s="4673"/>
      <c r="Y4152" s="4673"/>
      <c r="Z4152" s="4673"/>
      <c r="AA4152" s="4673"/>
      <c r="AB4152" s="4673"/>
    </row>
    <row r="4153" spans="1:28">
      <c r="A4153" s="4256">
        <v>43770</v>
      </c>
      <c r="B4153" s="4259">
        <v>48.714161041447746</v>
      </c>
      <c r="C4153" s="4259">
        <v>48</v>
      </c>
      <c r="D4153" s="4635"/>
      <c r="E4153" s="4259">
        <v>48.91</v>
      </c>
      <c r="F4153" s="4259">
        <v>1.8441326059794367</v>
      </c>
      <c r="G4153" s="4259">
        <v>1.68</v>
      </c>
      <c r="H4153" s="4259">
        <v>2.17</v>
      </c>
      <c r="I4153" s="4257">
        <v>49</v>
      </c>
      <c r="J4153" s="4257">
        <v>48.4375</v>
      </c>
      <c r="K4153" s="4662"/>
      <c r="L4153" s="4257">
        <v>48.8125</v>
      </c>
      <c r="M4153" s="4257">
        <v>48.75</v>
      </c>
      <c r="N4153" s="4662"/>
      <c r="O4153" s="4257">
        <v>75.69</v>
      </c>
      <c r="P4153" s="4257">
        <v>66.03</v>
      </c>
      <c r="Q4153" s="4259">
        <v>57</v>
      </c>
      <c r="R4153" s="4260">
        <v>718.5</v>
      </c>
      <c r="S4153" s="4257">
        <v>55.28</v>
      </c>
      <c r="T4153" s="4258">
        <v>7384.5</v>
      </c>
      <c r="U4153" s="4257">
        <v>58.25</v>
      </c>
      <c r="V4153" s="4258">
        <v>12391</v>
      </c>
      <c r="W4153" s="4673"/>
      <c r="X4153" s="4673"/>
      <c r="Y4153" s="4673"/>
      <c r="Z4153" s="4673"/>
      <c r="AA4153" s="4673"/>
      <c r="AB4153" s="4673"/>
    </row>
    <row r="4154" spans="1:28">
      <c r="A4154" s="4256">
        <v>43773</v>
      </c>
      <c r="B4154" s="4259">
        <v>46.35323122511673</v>
      </c>
      <c r="C4154" s="4259">
        <v>44.56</v>
      </c>
      <c r="D4154" s="4635"/>
      <c r="E4154" s="4259">
        <v>46.54</v>
      </c>
      <c r="F4154" s="4259">
        <v>1.8965346895090538</v>
      </c>
      <c r="G4154" s="4259">
        <v>1.61</v>
      </c>
      <c r="H4154" s="4259">
        <v>2.17</v>
      </c>
      <c r="I4154" s="4257">
        <v>46.4375</v>
      </c>
      <c r="J4154" s="4257">
        <v>47.6875</v>
      </c>
      <c r="K4154" s="4662"/>
      <c r="L4154" s="4257">
        <v>46</v>
      </c>
      <c r="M4154" s="4257">
        <v>49</v>
      </c>
      <c r="N4154" s="4662"/>
      <c r="O4154" s="4257">
        <v>75.23</v>
      </c>
      <c r="P4154" s="4257">
        <v>65.19</v>
      </c>
      <c r="Q4154" s="4259">
        <v>56.69</v>
      </c>
      <c r="R4154" s="4260">
        <v>1669.5</v>
      </c>
      <c r="S4154" s="4257">
        <v>54.98</v>
      </c>
      <c r="T4154" s="4258">
        <v>8231.5</v>
      </c>
      <c r="U4154" s="4257">
        <v>55.64</v>
      </c>
      <c r="V4154" s="4258">
        <v>8510</v>
      </c>
      <c r="W4154" s="4673"/>
      <c r="X4154" s="4673"/>
      <c r="Y4154" s="4673"/>
      <c r="Z4154" s="4673"/>
      <c r="AA4154" s="4673"/>
      <c r="AB4154" s="4673"/>
    </row>
    <row r="4155" spans="1:28">
      <c r="A4155" s="4256">
        <v>43774</v>
      </c>
      <c r="B4155" s="4259">
        <v>47.133770619842878</v>
      </c>
      <c r="C4155" s="4259">
        <v>46.26</v>
      </c>
      <c r="D4155" s="4635"/>
      <c r="E4155" s="4259">
        <v>47.6</v>
      </c>
      <c r="F4155" s="4259">
        <v>1.8975493743964171</v>
      </c>
      <c r="G4155" s="4259">
        <v>1.71</v>
      </c>
      <c r="H4155" s="4259">
        <v>2.27</v>
      </c>
      <c r="I4155" s="4257">
        <v>47.75</v>
      </c>
      <c r="J4155" s="4257">
        <v>47.625</v>
      </c>
      <c r="K4155" s="4662"/>
      <c r="L4155" s="4257">
        <v>47.8125</v>
      </c>
      <c r="M4155" s="4257">
        <v>48.25</v>
      </c>
      <c r="N4155" s="4662"/>
      <c r="O4155" s="4257">
        <v>75.930000000000007</v>
      </c>
      <c r="P4155" s="4257">
        <v>65.290000000000006</v>
      </c>
      <c r="Q4155" s="4259">
        <v>57</v>
      </c>
      <c r="R4155" s="4260">
        <v>1070</v>
      </c>
      <c r="S4155" s="4257">
        <v>55.24</v>
      </c>
      <c r="T4155" s="4258">
        <v>7397</v>
      </c>
      <c r="U4155" s="4257">
        <v>57.62</v>
      </c>
      <c r="V4155" s="4258">
        <v>16511</v>
      </c>
      <c r="W4155" s="4673"/>
      <c r="X4155" s="4673"/>
      <c r="Y4155" s="4673"/>
      <c r="Z4155" s="4673"/>
      <c r="AA4155" s="4673"/>
      <c r="AB4155" s="4673"/>
    </row>
    <row r="4156" spans="1:28">
      <c r="A4156" s="4256">
        <v>43776</v>
      </c>
      <c r="B4156" s="4259">
        <v>46.31623280923246</v>
      </c>
      <c r="C4156" s="4259">
        <v>45.91</v>
      </c>
      <c r="D4156" s="4635"/>
      <c r="E4156" s="4259">
        <v>46.39</v>
      </c>
      <c r="F4156" s="4259">
        <v>1.4946973860450985</v>
      </c>
      <c r="G4156" s="4259">
        <v>1.79</v>
      </c>
      <c r="H4156" s="4259">
        <v>1.22</v>
      </c>
      <c r="I4156" s="4257">
        <v>46.0625</v>
      </c>
      <c r="J4156" s="4257">
        <v>46.5</v>
      </c>
      <c r="K4156" s="4662"/>
      <c r="L4156" s="4257">
        <v>45.3125</v>
      </c>
      <c r="M4156" s="4257">
        <v>46.8125</v>
      </c>
      <c r="N4156" s="4662"/>
      <c r="O4156" s="4257">
        <v>75.27</v>
      </c>
      <c r="P4156" s="4257">
        <v>64.81</v>
      </c>
      <c r="Q4156" s="4259">
        <v>54.31</v>
      </c>
      <c r="R4156" s="4260">
        <v>1273</v>
      </c>
      <c r="S4156" s="4257">
        <v>54.95</v>
      </c>
      <c r="T4156" s="4258">
        <v>6634.5</v>
      </c>
      <c r="U4156" s="4257">
        <v>56.45</v>
      </c>
      <c r="V4156" s="4258">
        <v>15763</v>
      </c>
      <c r="W4156" s="4673"/>
      <c r="X4156" s="4673"/>
      <c r="Y4156" s="4673"/>
      <c r="Z4156" s="4673"/>
      <c r="AA4156" s="4673"/>
      <c r="AB4156" s="4673"/>
    </row>
    <row r="4157" spans="1:28">
      <c r="A4157" s="4256">
        <v>43777</v>
      </c>
      <c r="B4157" s="4259">
        <v>46.112449095871334</v>
      </c>
      <c r="C4157" s="4259">
        <v>43.82</v>
      </c>
      <c r="D4157" s="4635"/>
      <c r="E4157" s="4259">
        <v>46.77</v>
      </c>
      <c r="F4157" s="4259">
        <v>2.0036357781575886</v>
      </c>
      <c r="G4157" s="4259">
        <v>1.56</v>
      </c>
      <c r="H4157" s="4259">
        <v>2.34</v>
      </c>
      <c r="I4157" s="4257">
        <v>46.9375</v>
      </c>
      <c r="J4157" s="4257">
        <v>47.5</v>
      </c>
      <c r="K4157" s="4662"/>
      <c r="L4157" s="4257">
        <v>47.375</v>
      </c>
      <c r="M4157" s="4257">
        <v>48.3125</v>
      </c>
      <c r="N4157" s="4662"/>
      <c r="O4157" s="4257">
        <v>75.790000000000006</v>
      </c>
      <c r="P4157" s="4257">
        <v>64.28</v>
      </c>
      <c r="Q4157" s="4259">
        <v>55.34</v>
      </c>
      <c r="R4157" s="4260">
        <v>1045</v>
      </c>
      <c r="S4157" s="4257">
        <v>54.94</v>
      </c>
      <c r="T4157" s="4258">
        <v>7153.0029999999997</v>
      </c>
      <c r="U4157" s="4257">
        <v>55.62</v>
      </c>
      <c r="V4157" s="4258">
        <v>19043</v>
      </c>
      <c r="W4157" s="4673"/>
      <c r="X4157" s="4673"/>
      <c r="Y4157" s="4673"/>
      <c r="Z4157" s="4673"/>
      <c r="AA4157" s="4673"/>
      <c r="AB4157" s="4673"/>
    </row>
    <row r="4158" spans="1:28">
      <c r="A4158" s="4256">
        <v>43780</v>
      </c>
      <c r="B4158" s="4259">
        <v>46.283784960380252</v>
      </c>
      <c r="C4158" s="4259">
        <v>45.45</v>
      </c>
      <c r="D4158" s="4635"/>
      <c r="E4158" s="4259">
        <v>46.55</v>
      </c>
      <c r="F4158" s="4259">
        <v>1.8103522720677852</v>
      </c>
      <c r="G4158" s="4259">
        <v>1.64</v>
      </c>
      <c r="H4158" s="4259">
        <v>2.1</v>
      </c>
      <c r="I4158" s="4257">
        <v>46.375</v>
      </c>
      <c r="J4158" s="4257">
        <v>46.5</v>
      </c>
      <c r="K4158" s="4662"/>
      <c r="L4158" s="4257">
        <v>46.3125</v>
      </c>
      <c r="M4158" s="4257">
        <v>47.625</v>
      </c>
      <c r="N4158" s="4662"/>
      <c r="O4158" s="4257">
        <v>74.97</v>
      </c>
      <c r="P4158" s="4257">
        <v>63.57</v>
      </c>
      <c r="Q4158" s="4259">
        <v>53.73</v>
      </c>
      <c r="R4158" s="4260">
        <v>1451</v>
      </c>
      <c r="S4158" s="4257">
        <v>54.18</v>
      </c>
      <c r="T4158" s="4258">
        <v>7258.5</v>
      </c>
      <c r="U4158" s="4257">
        <v>54.29</v>
      </c>
      <c r="V4158" s="4258">
        <v>18792</v>
      </c>
      <c r="W4158" s="4673"/>
      <c r="X4158" s="4673"/>
      <c r="Y4158" s="4673"/>
      <c r="Z4158" s="4673"/>
      <c r="AA4158" s="4673"/>
      <c r="AB4158" s="4673"/>
    </row>
    <row r="4159" spans="1:28">
      <c r="A4159" s="4256">
        <v>43781</v>
      </c>
      <c r="B4159" s="4259">
        <v>46.109207100580839</v>
      </c>
      <c r="C4159" s="4259">
        <v>44.38</v>
      </c>
      <c r="D4159" s="4635"/>
      <c r="E4159" s="4259">
        <v>46.78</v>
      </c>
      <c r="F4159" s="4259">
        <v>2.1084943987042788</v>
      </c>
      <c r="G4159" s="4259">
        <v>1.72</v>
      </c>
      <c r="H4159" s="4259">
        <v>2.91</v>
      </c>
      <c r="I4159" s="4257">
        <v>46.625</v>
      </c>
      <c r="J4159" s="4257">
        <v>46.4375</v>
      </c>
      <c r="K4159" s="4662"/>
      <c r="L4159" s="4257">
        <v>47</v>
      </c>
      <c r="M4159" s="4257">
        <v>47.5625</v>
      </c>
      <c r="N4159" s="4662"/>
      <c r="O4159" s="4257">
        <v>73.87</v>
      </c>
      <c r="P4159" s="4257">
        <v>63.47</v>
      </c>
      <c r="Q4159" s="4259">
        <v>55.18</v>
      </c>
      <c r="R4159" s="4260">
        <v>1483</v>
      </c>
      <c r="S4159" s="4257">
        <v>54.39</v>
      </c>
      <c r="T4159" s="4258">
        <v>6803.5</v>
      </c>
      <c r="U4159" s="4257">
        <v>55.42</v>
      </c>
      <c r="V4159" s="4258">
        <v>25252</v>
      </c>
      <c r="W4159" s="4673"/>
      <c r="X4159" s="4673"/>
      <c r="Y4159" s="4673"/>
      <c r="Z4159" s="4673"/>
      <c r="AA4159" s="4673"/>
      <c r="AB4159" s="4673"/>
    </row>
    <row r="4160" spans="1:28">
      <c r="A4160" s="4256">
        <v>43782</v>
      </c>
      <c r="B4160" s="4259">
        <v>45.993159686754431</v>
      </c>
      <c r="C4160" s="4259">
        <v>44.37</v>
      </c>
      <c r="D4160" s="4635"/>
      <c r="E4160" s="4259">
        <v>46.65</v>
      </c>
      <c r="F4160" s="4259">
        <v>2.0978209150938976</v>
      </c>
      <c r="G4160" s="4259">
        <v>1.66</v>
      </c>
      <c r="H4160" s="4259">
        <v>2.75</v>
      </c>
      <c r="I4160" s="4257">
        <v>46.5</v>
      </c>
      <c r="J4160" s="4257">
        <v>46.25</v>
      </c>
      <c r="K4160" s="4662"/>
      <c r="L4160" s="4257">
        <v>46.8125</v>
      </c>
      <c r="M4160" s="4257">
        <v>47</v>
      </c>
      <c r="N4160" s="4662"/>
      <c r="O4160" s="4257">
        <v>73.7</v>
      </c>
      <c r="P4160" s="4257">
        <v>62.54</v>
      </c>
      <c r="Q4160" s="4259">
        <v>55.09</v>
      </c>
      <c r="R4160" s="4260">
        <v>1518</v>
      </c>
      <c r="S4160" s="4257">
        <v>53.95</v>
      </c>
      <c r="T4160" s="4258">
        <v>7266.5</v>
      </c>
      <c r="U4160" s="4257">
        <v>55.46</v>
      </c>
      <c r="V4160" s="4258">
        <v>24446</v>
      </c>
      <c r="W4160" s="4673"/>
      <c r="X4160" s="4673"/>
      <c r="Y4160" s="4673"/>
      <c r="Z4160" s="4673"/>
      <c r="AA4160" s="4673"/>
      <c r="AB4160" s="4673"/>
    </row>
    <row r="4161" spans="1:28">
      <c r="A4161" s="4256">
        <v>43783</v>
      </c>
      <c r="B4161" s="4259">
        <v>44.988536592012252</v>
      </c>
      <c r="C4161" s="4259">
        <v>43.64</v>
      </c>
      <c r="D4161" s="4635"/>
      <c r="E4161" s="4259">
        <v>45.64</v>
      </c>
      <c r="F4161" s="4259">
        <v>1.6386491157999119</v>
      </c>
      <c r="G4161" s="4259">
        <v>1.67</v>
      </c>
      <c r="H4161" s="4259">
        <v>1.61</v>
      </c>
      <c r="I4161" s="4257">
        <v>45.5625</v>
      </c>
      <c r="J4161" s="4257">
        <v>45.6875</v>
      </c>
      <c r="K4161" s="4662"/>
      <c r="L4161" s="4257">
        <v>46</v>
      </c>
      <c r="M4161" s="4257">
        <v>47.4375</v>
      </c>
      <c r="N4161" s="4662"/>
      <c r="O4161" s="4257">
        <v>74.430000000000007</v>
      </c>
      <c r="P4161" s="4257">
        <v>62.02</v>
      </c>
      <c r="Q4161" s="4259">
        <v>53.91</v>
      </c>
      <c r="R4161" s="4260">
        <v>1993</v>
      </c>
      <c r="S4161" s="4257">
        <v>53.75</v>
      </c>
      <c r="T4161" s="4258">
        <v>7777.5</v>
      </c>
      <c r="U4161" s="4257">
        <v>55.01</v>
      </c>
      <c r="V4161" s="4258">
        <v>25737</v>
      </c>
      <c r="W4161" s="4673"/>
      <c r="X4161" s="4673"/>
      <c r="Y4161" s="4673"/>
      <c r="Z4161" s="4673"/>
      <c r="AA4161" s="4673"/>
      <c r="AB4161" s="4673"/>
    </row>
    <row r="4162" spans="1:28">
      <c r="A4162" s="4256">
        <v>43784</v>
      </c>
      <c r="B4162" s="4259">
        <v>45.166285382960922</v>
      </c>
      <c r="C4162" s="4259">
        <v>43.4</v>
      </c>
      <c r="D4162" s="4635"/>
      <c r="E4162" s="4259">
        <v>45.79</v>
      </c>
      <c r="F4162" s="4259">
        <v>1.723224252092393</v>
      </c>
      <c r="G4162" s="4259">
        <v>1.66</v>
      </c>
      <c r="H4162" s="4259">
        <v>1.0900000000000001</v>
      </c>
      <c r="I4162" s="4257">
        <v>45.8125</v>
      </c>
      <c r="J4162" s="4257">
        <v>47.1875</v>
      </c>
      <c r="K4162" s="4662"/>
      <c r="L4162" s="4257">
        <v>45.6875</v>
      </c>
      <c r="M4162" s="4257">
        <v>48.875</v>
      </c>
      <c r="N4162" s="4662"/>
      <c r="O4162" s="4257">
        <v>74.47</v>
      </c>
      <c r="P4162" s="4257">
        <v>62.28</v>
      </c>
      <c r="Q4162" s="4259">
        <v>54.75</v>
      </c>
      <c r="R4162" s="4260">
        <v>1528.5</v>
      </c>
      <c r="S4162" s="4257">
        <v>53.99</v>
      </c>
      <c r="T4162" s="4258">
        <v>6550.5</v>
      </c>
      <c r="U4162" s="4257">
        <v>55.8</v>
      </c>
      <c r="V4162" s="4258">
        <v>17744</v>
      </c>
      <c r="W4162" s="4673"/>
      <c r="X4162" s="4673"/>
      <c r="Y4162" s="4673"/>
      <c r="Z4162" s="4673"/>
      <c r="AA4162" s="4673"/>
      <c r="AB4162" s="4673"/>
    </row>
    <row r="4163" spans="1:28">
      <c r="A4163" s="4256">
        <v>43788</v>
      </c>
      <c r="B4163" s="4259">
        <v>45.206809078727453</v>
      </c>
      <c r="C4163" s="4259">
        <v>43.75</v>
      </c>
      <c r="D4163" s="4635"/>
      <c r="E4163" s="4259">
        <v>45.83</v>
      </c>
      <c r="F4163" s="4259">
        <v>1.9768182288804468</v>
      </c>
      <c r="G4163" s="4259">
        <v>1.76</v>
      </c>
      <c r="H4163" s="4259">
        <v>2.52</v>
      </c>
      <c r="I4163" s="4257">
        <v>45.5</v>
      </c>
      <c r="J4163" s="4257">
        <v>45.375</v>
      </c>
      <c r="K4163" s="4662"/>
      <c r="L4163" s="4257">
        <v>46</v>
      </c>
      <c r="M4163" s="4257">
        <v>47.1875</v>
      </c>
      <c r="N4163" s="4662"/>
      <c r="O4163" s="4257">
        <v>73.27</v>
      </c>
      <c r="P4163" s="4257">
        <v>65.12</v>
      </c>
      <c r="Q4163" s="4259">
        <v>54.18</v>
      </c>
      <c r="R4163" s="4260">
        <v>2159.5</v>
      </c>
      <c r="S4163" s="4257">
        <v>53.91</v>
      </c>
      <c r="T4163" s="4258">
        <v>8016</v>
      </c>
      <c r="U4163" s="4257">
        <v>55.89</v>
      </c>
      <c r="V4163" s="4258">
        <v>30375</v>
      </c>
      <c r="W4163" s="4673"/>
      <c r="X4163" s="4673"/>
      <c r="Y4163" s="4673"/>
      <c r="Z4163" s="4673"/>
      <c r="AA4163" s="4673"/>
      <c r="AB4163" s="4673"/>
    </row>
    <row r="4164" spans="1:28">
      <c r="A4164" s="4256">
        <v>43789</v>
      </c>
      <c r="B4164" s="4259">
        <v>42.933983684446623</v>
      </c>
      <c r="C4164" s="4259">
        <v>42.15</v>
      </c>
      <c r="D4164" s="4635"/>
      <c r="E4164" s="4259">
        <v>42.97</v>
      </c>
      <c r="F4164" s="4259">
        <v>1.5602068013705488</v>
      </c>
      <c r="G4164" s="4259">
        <v>1.56</v>
      </c>
      <c r="H4164" s="4259">
        <v>1.57</v>
      </c>
      <c r="I4164" s="4257">
        <v>42.6875</v>
      </c>
      <c r="J4164" s="4257">
        <v>45.125</v>
      </c>
      <c r="K4164" s="4662"/>
      <c r="L4164" s="4257">
        <v>42.1875</v>
      </c>
      <c r="M4164" s="4257">
        <v>47.4375</v>
      </c>
      <c r="N4164" s="4662"/>
      <c r="O4164" s="4257">
        <v>73.3</v>
      </c>
      <c r="P4164" s="4257">
        <v>63.14</v>
      </c>
      <c r="Q4164" s="4259">
        <v>53.86</v>
      </c>
      <c r="R4164" s="4260">
        <v>2186.5</v>
      </c>
      <c r="S4164" s="4257">
        <v>54.19</v>
      </c>
      <c r="T4164" s="4258">
        <v>8089</v>
      </c>
      <c r="U4164" s="4257">
        <v>55.98</v>
      </c>
      <c r="V4164" s="4258">
        <v>19357</v>
      </c>
      <c r="W4164" s="4673"/>
      <c r="X4164" s="4673"/>
      <c r="Y4164" s="4673"/>
      <c r="Z4164" s="4673"/>
      <c r="AA4164" s="4673"/>
      <c r="AB4164" s="4673"/>
    </row>
    <row r="4165" spans="1:28">
      <c r="A4165" s="4256">
        <v>43790</v>
      </c>
      <c r="B4165" s="4259">
        <v>44.948481391915763</v>
      </c>
      <c r="C4165" s="4259">
        <v>43.07</v>
      </c>
      <c r="D4165" s="4635"/>
      <c r="E4165" s="4259">
        <v>45.76</v>
      </c>
      <c r="F4165" s="4259">
        <v>1.4530387946333498</v>
      </c>
      <c r="G4165" s="4259">
        <v>1.7</v>
      </c>
      <c r="H4165" s="4259">
        <v>1.1299999999999999</v>
      </c>
      <c r="I4165" s="4257">
        <v>45.625</v>
      </c>
      <c r="J4165" s="4257">
        <v>45.3125</v>
      </c>
      <c r="K4165" s="4662"/>
      <c r="L4165" s="4257">
        <v>46.625</v>
      </c>
      <c r="M4165" s="4257">
        <v>47</v>
      </c>
      <c r="N4165" s="4662"/>
      <c r="O4165" s="4257">
        <v>73.25</v>
      </c>
      <c r="P4165" s="4257">
        <v>64.44</v>
      </c>
      <c r="Q4165" s="4259">
        <v>53.43</v>
      </c>
      <c r="R4165" s="4260">
        <v>2567.5</v>
      </c>
      <c r="S4165" s="4257">
        <v>53.81</v>
      </c>
      <c r="T4165" s="4258">
        <v>8055</v>
      </c>
      <c r="U4165" s="4257">
        <v>55.17</v>
      </c>
      <c r="V4165" s="4258">
        <v>18814</v>
      </c>
      <c r="W4165" s="4673"/>
      <c r="X4165" s="4673"/>
      <c r="Y4165" s="4673"/>
      <c r="Z4165" s="4673"/>
      <c r="AA4165" s="4673"/>
      <c r="AB4165" s="4673"/>
    </row>
    <row r="4166" spans="1:28">
      <c r="A4166" s="4256">
        <v>43791</v>
      </c>
      <c r="B4166" s="4259">
        <v>43.769164811504432</v>
      </c>
      <c r="C4166" s="4259">
        <v>42.96</v>
      </c>
      <c r="D4166" s="4635"/>
      <c r="E4166" s="4259">
        <v>43.97</v>
      </c>
      <c r="F4166" s="4259">
        <v>1.616365117393388</v>
      </c>
      <c r="G4166" s="4259">
        <v>1.6</v>
      </c>
      <c r="H4166" s="4259">
        <v>1.58</v>
      </c>
      <c r="I4166" s="4257">
        <v>43.875</v>
      </c>
      <c r="J4166" s="4257">
        <v>45.0625</v>
      </c>
      <c r="K4166" s="4662"/>
      <c r="L4166" s="4257">
        <v>43.1875</v>
      </c>
      <c r="M4166" s="4257">
        <v>46.875</v>
      </c>
      <c r="N4166" s="4662"/>
      <c r="O4166" s="4257">
        <v>73.12</v>
      </c>
      <c r="P4166" s="4257">
        <v>64.31</v>
      </c>
      <c r="Q4166" s="4259">
        <v>54.2</v>
      </c>
      <c r="R4166" s="4260">
        <v>2549.5</v>
      </c>
      <c r="S4166" s="4257">
        <v>54.65</v>
      </c>
      <c r="T4166" s="4258">
        <v>8828</v>
      </c>
      <c r="U4166" s="4257">
        <v>53.96</v>
      </c>
      <c r="V4166" s="4258">
        <v>23853</v>
      </c>
      <c r="W4166" s="4673"/>
      <c r="X4166" s="4673"/>
      <c r="Y4166" s="4673"/>
      <c r="Z4166" s="4673"/>
      <c r="AA4166" s="4673"/>
      <c r="AB4166" s="4673"/>
    </row>
    <row r="4167" spans="1:28">
      <c r="A4167" s="4256">
        <v>43794</v>
      </c>
      <c r="B4167" s="4259">
        <v>44.789864745163875</v>
      </c>
      <c r="C4167" s="4259">
        <v>42.72</v>
      </c>
      <c r="D4167" s="4635"/>
      <c r="E4167" s="4259">
        <v>45.61</v>
      </c>
      <c r="F4167" s="4259">
        <v>1.9554121966810203</v>
      </c>
      <c r="G4167" s="4259">
        <v>1.59</v>
      </c>
      <c r="H4167" s="4259">
        <v>2.48</v>
      </c>
      <c r="I4167" s="4257">
        <v>45.5625</v>
      </c>
      <c r="J4167" s="4257">
        <v>44.5625</v>
      </c>
      <c r="K4167" s="4662"/>
      <c r="L4167" s="4257">
        <v>46.625</v>
      </c>
      <c r="M4167" s="4257">
        <v>45.8125</v>
      </c>
      <c r="N4167" s="4662"/>
      <c r="O4167" s="4257">
        <v>74.81</v>
      </c>
      <c r="P4167" s="4257">
        <v>64.64</v>
      </c>
      <c r="Q4167" s="4259">
        <v>55.34</v>
      </c>
      <c r="R4167" s="4260">
        <v>3032.5</v>
      </c>
      <c r="S4167" s="4257">
        <v>55.65</v>
      </c>
      <c r="T4167" s="4258">
        <v>9375.5</v>
      </c>
      <c r="U4167" s="4257">
        <v>55.63</v>
      </c>
      <c r="V4167" s="4258">
        <v>24411</v>
      </c>
      <c r="W4167" s="4673"/>
      <c r="X4167" s="4673"/>
      <c r="Y4167" s="4673"/>
      <c r="Z4167" s="4673"/>
      <c r="AA4167" s="4673"/>
      <c r="AB4167" s="4673"/>
    </row>
    <row r="4168" spans="1:28">
      <c r="A4168" s="4256">
        <v>43795</v>
      </c>
      <c r="B4168" s="4259">
        <v>45.095529866575852</v>
      </c>
      <c r="C4168" s="4259">
        <v>42.53</v>
      </c>
      <c r="D4168" s="4635"/>
      <c r="E4168" s="4259">
        <v>45.78</v>
      </c>
      <c r="F4168" s="4259">
        <v>1.861881801692866</v>
      </c>
      <c r="G4168" s="4259">
        <v>1.7</v>
      </c>
      <c r="H4168" s="4259">
        <v>2.38</v>
      </c>
      <c r="I4168" s="4257">
        <v>45.4375</v>
      </c>
      <c r="J4168" s="4257">
        <v>45.375</v>
      </c>
      <c r="K4168" s="4662"/>
      <c r="L4168" s="4257">
        <v>45.875</v>
      </c>
      <c r="M4168" s="4257">
        <v>46.625</v>
      </c>
      <c r="N4168" s="4662"/>
      <c r="O4168" s="4257">
        <v>73.59</v>
      </c>
      <c r="P4168" s="4257">
        <v>63.38</v>
      </c>
      <c r="Q4168" s="4259">
        <v>55.27</v>
      </c>
      <c r="R4168" s="4260">
        <v>1736.5</v>
      </c>
      <c r="S4168" s="4257">
        <v>55.11</v>
      </c>
      <c r="T4168" s="4258">
        <v>7634</v>
      </c>
      <c r="U4168" s="4257">
        <v>52.67</v>
      </c>
      <c r="V4168" s="4258">
        <v>23416</v>
      </c>
      <c r="W4168" s="4673"/>
      <c r="X4168" s="4673"/>
      <c r="Y4168" s="4673"/>
      <c r="Z4168" s="4673"/>
      <c r="AA4168" s="4673"/>
      <c r="AB4168" s="4673"/>
    </row>
    <row r="4169" spans="1:28">
      <c r="A4169" s="4256">
        <v>43796</v>
      </c>
      <c r="B4169" s="4259">
        <v>44.228036918303182</v>
      </c>
      <c r="C4169" s="4259">
        <v>42.78</v>
      </c>
      <c r="D4169" s="4635"/>
      <c r="E4169" s="4259">
        <v>44.73</v>
      </c>
      <c r="F4169" s="4259">
        <v>1.573621289538631</v>
      </c>
      <c r="G4169" s="4259">
        <v>1.64</v>
      </c>
      <c r="H4169" s="4259">
        <v>1.51</v>
      </c>
      <c r="I4169" s="4257">
        <v>44.6875</v>
      </c>
      <c r="J4169" s="4257">
        <v>44.375</v>
      </c>
      <c r="K4169" s="4662"/>
      <c r="L4169" s="4257">
        <v>45.0625</v>
      </c>
      <c r="M4169" s="4257">
        <v>45.8125</v>
      </c>
      <c r="N4169" s="4662"/>
      <c r="O4169" s="4257">
        <v>73.48</v>
      </c>
      <c r="P4169" s="4257">
        <v>63.34</v>
      </c>
      <c r="Q4169" s="4259">
        <v>54.91</v>
      </c>
      <c r="R4169" s="4260">
        <v>2096.5</v>
      </c>
      <c r="S4169" s="4257">
        <v>55.27</v>
      </c>
      <c r="T4169" s="4258">
        <v>7391.5</v>
      </c>
      <c r="U4169" s="4257">
        <v>47.19</v>
      </c>
      <c r="V4169" s="4258">
        <v>21638</v>
      </c>
      <c r="W4169" s="4673"/>
      <c r="X4169" s="4673"/>
      <c r="Y4169" s="4673"/>
      <c r="Z4169" s="4673"/>
      <c r="AA4169" s="4673"/>
      <c r="AB4169" s="4673"/>
    </row>
    <row r="4170" spans="1:28">
      <c r="A4170" s="4256">
        <v>43797</v>
      </c>
      <c r="B4170" s="4259">
        <v>44.486162695501569</v>
      </c>
      <c r="C4170" s="4259">
        <v>42.79</v>
      </c>
      <c r="D4170" s="4635"/>
      <c r="E4170" s="4259">
        <v>45.23</v>
      </c>
      <c r="F4170" s="4259">
        <v>1.8720728882071931</v>
      </c>
      <c r="G4170" s="4259">
        <v>1.71</v>
      </c>
      <c r="H4170" s="4259">
        <v>2.4700000000000002</v>
      </c>
      <c r="I4170" s="4257">
        <v>45.125</v>
      </c>
      <c r="J4170" s="4257">
        <v>44.5625</v>
      </c>
      <c r="K4170" s="4662"/>
      <c r="L4170" s="4257">
        <v>45.625</v>
      </c>
      <c r="M4170" s="4257">
        <v>46.0625</v>
      </c>
      <c r="N4170" s="4662"/>
      <c r="O4170" s="4257">
        <v>72.430000000000007</v>
      </c>
      <c r="P4170" s="4257">
        <v>64.739999999999995</v>
      </c>
      <c r="Q4170" s="4259">
        <v>54.58</v>
      </c>
      <c r="R4170" s="4260">
        <v>3065</v>
      </c>
      <c r="S4170" s="4257">
        <v>54.86</v>
      </c>
      <c r="T4170" s="4258">
        <v>8450</v>
      </c>
      <c r="U4170" s="4257">
        <v>49.05</v>
      </c>
      <c r="V4170" s="4258">
        <v>25972</v>
      </c>
      <c r="W4170" s="4673"/>
      <c r="X4170" s="4673"/>
      <c r="Y4170" s="4673"/>
      <c r="Z4170" s="4673"/>
      <c r="AA4170" s="4673"/>
      <c r="AB4170" s="4673"/>
    </row>
    <row r="4171" spans="1:28">
      <c r="A4171" s="4256">
        <v>43798</v>
      </c>
      <c r="B4171" s="4259">
        <v>43.02768944694327</v>
      </c>
      <c r="C4171" s="4259">
        <v>42.33</v>
      </c>
      <c r="D4171" s="4635"/>
      <c r="E4171" s="4259">
        <v>43.24</v>
      </c>
      <c r="F4171" s="4259">
        <v>1.6781066404026348</v>
      </c>
      <c r="G4171" s="4259">
        <v>1.66</v>
      </c>
      <c r="H4171" s="4259">
        <v>1.65</v>
      </c>
      <c r="I4171" s="4257">
        <v>42.9375</v>
      </c>
      <c r="J4171" s="4257">
        <v>44.1875</v>
      </c>
      <c r="K4171" s="4662"/>
      <c r="L4171" s="4257">
        <v>42</v>
      </c>
      <c r="M4171" s="4257">
        <v>45.125</v>
      </c>
      <c r="N4171" s="4662"/>
      <c r="O4171" s="4257">
        <v>73.05</v>
      </c>
      <c r="P4171" s="4257">
        <v>64.36</v>
      </c>
      <c r="Q4171" s="4259">
        <v>54.11</v>
      </c>
      <c r="R4171" s="4260">
        <v>2210</v>
      </c>
      <c r="S4171" s="4257">
        <v>54.77</v>
      </c>
      <c r="T4171" s="4258">
        <v>7434.1409999999996</v>
      </c>
      <c r="U4171" s="4257">
        <v>50.56</v>
      </c>
      <c r="V4171" s="4258">
        <v>22916</v>
      </c>
      <c r="W4171" s="4673"/>
      <c r="X4171" s="4673"/>
      <c r="Y4171" s="4673"/>
      <c r="Z4171" s="4673"/>
      <c r="AA4171" s="4673"/>
      <c r="AB4171" s="4673"/>
    </row>
    <row r="4172" spans="1:28">
      <c r="A4172" s="4256">
        <v>43801</v>
      </c>
      <c r="B4172" s="4259">
        <v>44.113390741986692</v>
      </c>
      <c r="C4172" s="4259">
        <v>42.4</v>
      </c>
      <c r="D4172" s="4635"/>
      <c r="E4172" s="4259">
        <v>44.94</v>
      </c>
      <c r="F4172" s="4259">
        <v>2.0475882111034958</v>
      </c>
      <c r="G4172" s="4259">
        <v>1.62</v>
      </c>
      <c r="H4172" s="4259">
        <v>2.4300000000000002</v>
      </c>
      <c r="I4172" s="4257">
        <v>45.0625</v>
      </c>
      <c r="J4172" s="4257">
        <v>44.1875</v>
      </c>
      <c r="K4172" s="4662"/>
      <c r="L4172" s="4257">
        <v>46.125</v>
      </c>
      <c r="M4172" s="4257">
        <v>45.625</v>
      </c>
      <c r="N4172" s="4662"/>
      <c r="O4172" s="4257">
        <v>71.97</v>
      </c>
      <c r="P4172" s="4257">
        <v>63.4</v>
      </c>
      <c r="Q4172" s="4259">
        <v>52.96</v>
      </c>
      <c r="R4172" s="4260">
        <v>1470</v>
      </c>
      <c r="S4172" s="4257">
        <v>54.73</v>
      </c>
      <c r="T4172" s="4258">
        <v>7072.5839999999998</v>
      </c>
      <c r="U4172" s="4257">
        <v>52.49</v>
      </c>
      <c r="V4172" s="4258">
        <v>7568</v>
      </c>
      <c r="W4172" s="4673"/>
      <c r="X4172" s="4673"/>
      <c r="Y4172" s="4673"/>
      <c r="Z4172" s="4673"/>
      <c r="AA4172" s="4673"/>
      <c r="AB4172" s="4673"/>
    </row>
    <row r="4173" spans="1:28">
      <c r="A4173" s="4256">
        <v>43802</v>
      </c>
      <c r="B4173" s="4259">
        <v>43.519281273611242</v>
      </c>
      <c r="C4173" s="4259">
        <v>41.74</v>
      </c>
      <c r="D4173" s="4635"/>
      <c r="E4173" s="4259">
        <v>44.48</v>
      </c>
      <c r="F4173" s="4259">
        <v>1.7944301331002768</v>
      </c>
      <c r="G4173" s="4259">
        <v>1.59</v>
      </c>
      <c r="H4173" s="4259">
        <v>2.06</v>
      </c>
      <c r="I4173" s="4257">
        <v>44.5</v>
      </c>
      <c r="J4173" s="4257">
        <v>44.3125</v>
      </c>
      <c r="K4173" s="4662"/>
      <c r="L4173" s="4257">
        <v>45.75</v>
      </c>
      <c r="M4173" s="4257">
        <v>45.8125</v>
      </c>
      <c r="N4173" s="4662"/>
      <c r="O4173" s="4257">
        <v>71.790000000000006</v>
      </c>
      <c r="P4173" s="4257">
        <v>61.78</v>
      </c>
      <c r="Q4173" s="4259">
        <v>54.58</v>
      </c>
      <c r="R4173" s="4260">
        <v>1191</v>
      </c>
      <c r="S4173" s="4257">
        <v>54.33</v>
      </c>
      <c r="T4173" s="4258">
        <v>7053</v>
      </c>
      <c r="U4173" s="4257">
        <v>49.24</v>
      </c>
      <c r="V4173" s="4258">
        <v>6362</v>
      </c>
      <c r="W4173" s="4673"/>
      <c r="X4173" s="4673"/>
      <c r="Y4173" s="4673"/>
      <c r="Z4173" s="4673"/>
      <c r="AA4173" s="4673"/>
      <c r="AB4173" s="4673"/>
    </row>
    <row r="4174" spans="1:28">
      <c r="A4174" s="4256">
        <v>43803</v>
      </c>
      <c r="B4174" s="4259">
        <v>41.347913879625757</v>
      </c>
      <c r="C4174" s="4259">
        <v>38.92</v>
      </c>
      <c r="D4174" s="4635"/>
      <c r="E4174" s="4259">
        <v>41.76</v>
      </c>
      <c r="F4174" s="4259">
        <v>1.3503365519050792</v>
      </c>
      <c r="G4174" s="4259">
        <v>1.44</v>
      </c>
      <c r="H4174" s="4259">
        <v>1.1599999999999999</v>
      </c>
      <c r="I4174" s="4257">
        <v>41.625</v>
      </c>
      <c r="J4174" s="4257">
        <v>43.5</v>
      </c>
      <c r="K4174" s="4662"/>
      <c r="L4174" s="4257">
        <v>41.6875</v>
      </c>
      <c r="M4174" s="4257">
        <v>45.1875</v>
      </c>
      <c r="N4174" s="4662"/>
      <c r="O4174" s="4257">
        <v>72.069999999999993</v>
      </c>
      <c r="P4174" s="4257">
        <v>62.23</v>
      </c>
      <c r="Q4174" s="4259">
        <v>53.25</v>
      </c>
      <c r="R4174" s="4260">
        <v>1344</v>
      </c>
      <c r="S4174" s="4257">
        <v>53.24</v>
      </c>
      <c r="T4174" s="4258">
        <v>6411</v>
      </c>
      <c r="U4174" s="4257">
        <v>37.47</v>
      </c>
      <c r="V4174" s="4258">
        <v>3824</v>
      </c>
      <c r="W4174" s="4673"/>
      <c r="X4174" s="4673"/>
      <c r="Y4174" s="4673"/>
      <c r="Z4174" s="4673"/>
      <c r="AA4174" s="4673"/>
      <c r="AB4174" s="4673"/>
    </row>
    <row r="4175" spans="1:28">
      <c r="A4175" s="4256">
        <v>43804</v>
      </c>
      <c r="B4175" s="4259">
        <v>44.001785948175574</v>
      </c>
      <c r="C4175" s="4259">
        <v>41.76</v>
      </c>
      <c r="D4175" s="4635"/>
      <c r="E4175" s="4259">
        <v>45.06</v>
      </c>
      <c r="F4175" s="4259">
        <v>1.8178407665437983</v>
      </c>
      <c r="G4175" s="4259">
        <v>1.55</v>
      </c>
      <c r="H4175" s="4259">
        <v>2.0299999999999998</v>
      </c>
      <c r="I4175" s="4257">
        <v>44.875</v>
      </c>
      <c r="J4175" s="4257">
        <v>43.9375</v>
      </c>
      <c r="K4175" s="4662"/>
      <c r="L4175" s="4257">
        <v>46.3125</v>
      </c>
      <c r="M4175" s="4257">
        <v>45.6875</v>
      </c>
      <c r="N4175" s="4662"/>
      <c r="O4175" s="4257">
        <v>72.2</v>
      </c>
      <c r="P4175" s="4257">
        <v>58.97</v>
      </c>
      <c r="Q4175" s="4259">
        <v>51.38</v>
      </c>
      <c r="R4175" s="4260">
        <v>1721</v>
      </c>
      <c r="S4175" s="4257">
        <v>52.36</v>
      </c>
      <c r="T4175" s="4258">
        <v>6478</v>
      </c>
      <c r="U4175" s="4257">
        <v>36.75</v>
      </c>
      <c r="V4175" s="4258">
        <v>2780</v>
      </c>
      <c r="W4175" s="4673"/>
      <c r="X4175" s="4673"/>
      <c r="Y4175" s="4673"/>
      <c r="Z4175" s="4673"/>
      <c r="AA4175" s="4673"/>
      <c r="AB4175" s="4673"/>
    </row>
    <row r="4176" spans="1:28">
      <c r="A4176" s="4256">
        <v>43805</v>
      </c>
      <c r="B4176" s="4259">
        <v>44.066986975484653</v>
      </c>
      <c r="C4176" s="4259">
        <v>41.44</v>
      </c>
      <c r="D4176" s="4635"/>
      <c r="E4176" s="4259">
        <v>44.94</v>
      </c>
      <c r="F4176" s="4259">
        <v>1.6294930993869476</v>
      </c>
      <c r="G4176" s="4259">
        <v>1.68</v>
      </c>
      <c r="H4176" s="4259">
        <v>1.42</v>
      </c>
      <c r="I4176" s="4257">
        <v>44.625</v>
      </c>
      <c r="J4176" s="4257">
        <v>42.6875</v>
      </c>
      <c r="K4176" s="4662"/>
      <c r="L4176" s="4257">
        <v>45.5</v>
      </c>
      <c r="M4176" s="4257">
        <v>42.875</v>
      </c>
      <c r="N4176" s="4662"/>
      <c r="O4176" s="4257">
        <v>72.27</v>
      </c>
      <c r="P4176" s="4257">
        <v>57.86</v>
      </c>
      <c r="Q4176" s="4259">
        <v>48.66</v>
      </c>
      <c r="R4176" s="4260">
        <v>2029</v>
      </c>
      <c r="S4176" s="4257">
        <v>52.05</v>
      </c>
      <c r="T4176" s="4258">
        <v>6468</v>
      </c>
      <c r="U4176" s="4257">
        <v>38.590000000000003</v>
      </c>
      <c r="V4176" s="4258">
        <v>2869</v>
      </c>
      <c r="W4176" s="4673"/>
      <c r="X4176" s="4673"/>
      <c r="Y4176" s="4673"/>
      <c r="Z4176" s="4673"/>
      <c r="AA4176" s="4673"/>
      <c r="AB4176" s="4673"/>
    </row>
    <row r="4177" spans="1:28">
      <c r="A4177" s="4256">
        <v>43808</v>
      </c>
      <c r="B4177" s="4259">
        <v>41.593051237528861</v>
      </c>
      <c r="C4177" s="4259">
        <v>40.32</v>
      </c>
      <c r="D4177" s="4635"/>
      <c r="E4177" s="4259">
        <v>41.87</v>
      </c>
      <c r="F4177" s="4259">
        <v>1.8824509616985945</v>
      </c>
      <c r="G4177" s="4259">
        <v>1.43</v>
      </c>
      <c r="H4177" s="4259">
        <v>2.35</v>
      </c>
      <c r="I4177" s="4257">
        <v>41.8125</v>
      </c>
      <c r="J4177" s="4257">
        <v>42.5</v>
      </c>
      <c r="K4177" s="4662"/>
      <c r="L4177" s="4257">
        <v>41.8125</v>
      </c>
      <c r="M4177" s="4257">
        <v>43.4375</v>
      </c>
      <c r="N4177" s="4662"/>
      <c r="O4177" s="4257">
        <v>72</v>
      </c>
      <c r="P4177" s="4257">
        <v>59</v>
      </c>
      <c r="Q4177" s="4259">
        <v>47.62</v>
      </c>
      <c r="R4177" s="4260">
        <v>2233</v>
      </c>
      <c r="S4177" s="4257">
        <v>51.4</v>
      </c>
      <c r="T4177" s="4258">
        <v>7726</v>
      </c>
      <c r="U4177" s="4257">
        <v>43.43</v>
      </c>
      <c r="V4177" s="4258">
        <v>2366</v>
      </c>
      <c r="W4177" s="4673"/>
      <c r="X4177" s="4673"/>
      <c r="Y4177" s="4673"/>
      <c r="Z4177" s="4673"/>
      <c r="AA4177" s="4673"/>
      <c r="AB4177" s="4673"/>
    </row>
    <row r="4178" spans="1:28">
      <c r="A4178" s="4256">
        <v>43809</v>
      </c>
      <c r="B4178" s="4259">
        <v>42.800911566355914</v>
      </c>
      <c r="C4178" s="4259">
        <v>41.29</v>
      </c>
      <c r="D4178" s="4635"/>
      <c r="E4178" s="4259">
        <v>43.59</v>
      </c>
      <c r="F4178" s="4259">
        <v>1.2684524403425625</v>
      </c>
      <c r="G4178" s="4259">
        <v>1.52</v>
      </c>
      <c r="H4178" s="4259">
        <v>1.17</v>
      </c>
      <c r="I4178" s="4257">
        <v>43.6875</v>
      </c>
      <c r="J4178" s="4257">
        <v>42.875</v>
      </c>
      <c r="K4178" s="4662"/>
      <c r="L4178" s="4257">
        <v>44.6875</v>
      </c>
      <c r="M4178" s="4257">
        <v>44.0625</v>
      </c>
      <c r="N4178" s="4662"/>
      <c r="O4178" s="4257">
        <v>72.78</v>
      </c>
      <c r="P4178" s="4257">
        <v>59.15</v>
      </c>
      <c r="Q4178" s="4259">
        <v>46.61</v>
      </c>
      <c r="R4178" s="4260">
        <v>1697</v>
      </c>
      <c r="S4178" s="4257">
        <v>51.31</v>
      </c>
      <c r="T4178" s="4258">
        <v>7565</v>
      </c>
      <c r="U4178" s="4257">
        <v>39.450000000000003</v>
      </c>
      <c r="V4178" s="4258">
        <v>1825</v>
      </c>
      <c r="W4178" s="4673"/>
      <c r="X4178" s="4673"/>
      <c r="Y4178" s="4673"/>
      <c r="Z4178" s="4673"/>
      <c r="AA4178" s="4673"/>
      <c r="AB4178" s="4673"/>
    </row>
    <row r="4179" spans="1:28">
      <c r="A4179" s="4256">
        <v>43810</v>
      </c>
      <c r="B4179" s="4259">
        <v>42.129084094954543</v>
      </c>
      <c r="C4179" s="4259">
        <v>40.380000000000003</v>
      </c>
      <c r="D4179" s="4635"/>
      <c r="E4179" s="4259">
        <v>42.95</v>
      </c>
      <c r="F4179" s="4259">
        <v>1.924619799972882</v>
      </c>
      <c r="G4179" s="4259">
        <v>1.44</v>
      </c>
      <c r="H4179" s="4259">
        <v>2.4500000000000002</v>
      </c>
      <c r="I4179" s="4257">
        <v>42.3125</v>
      </c>
      <c r="J4179" s="4257">
        <v>42.3125</v>
      </c>
      <c r="K4179" s="4662"/>
      <c r="L4179" s="4257">
        <v>43.0625</v>
      </c>
      <c r="M4179" s="4257">
        <v>43.5</v>
      </c>
      <c r="N4179" s="4662"/>
      <c r="O4179" s="4257">
        <v>72.010000000000005</v>
      </c>
      <c r="P4179" s="4257">
        <v>59.16</v>
      </c>
      <c r="Q4179" s="4259">
        <v>46.12</v>
      </c>
      <c r="R4179" s="4260">
        <v>1781</v>
      </c>
      <c r="S4179" s="4257">
        <v>51.17</v>
      </c>
      <c r="T4179" s="4258">
        <v>8583.5</v>
      </c>
      <c r="U4179" s="4257">
        <v>31.36</v>
      </c>
      <c r="V4179" s="4258">
        <v>2502</v>
      </c>
      <c r="W4179" s="4673"/>
      <c r="X4179" s="4673"/>
      <c r="Y4179" s="4673"/>
      <c r="Z4179" s="4673"/>
      <c r="AA4179" s="4673"/>
      <c r="AB4179" s="4673"/>
    </row>
    <row r="4180" spans="1:28">
      <c r="A4180" s="4256">
        <v>43811</v>
      </c>
      <c r="B4180" s="4259">
        <v>41.507663469499633</v>
      </c>
      <c r="C4180" s="4259">
        <v>40.53</v>
      </c>
      <c r="D4180" s="4635"/>
      <c r="E4180" s="4259">
        <v>41.85</v>
      </c>
      <c r="F4180" s="4259">
        <v>1.6303171046962515</v>
      </c>
      <c r="G4180" s="4259">
        <v>1.55</v>
      </c>
      <c r="H4180" s="4259">
        <v>1.79</v>
      </c>
      <c r="I4180" s="4257">
        <v>42.0625</v>
      </c>
      <c r="J4180" s="4257">
        <v>42.3125</v>
      </c>
      <c r="K4180" s="4662"/>
      <c r="L4180" s="4257">
        <v>42.125</v>
      </c>
      <c r="M4180" s="4257">
        <v>43.25</v>
      </c>
      <c r="N4180" s="4662"/>
      <c r="O4180" s="4257">
        <v>71.89</v>
      </c>
      <c r="P4180" s="4257">
        <v>58.89</v>
      </c>
      <c r="Q4180" s="4259">
        <v>45.97</v>
      </c>
      <c r="R4180" s="4260">
        <v>2233</v>
      </c>
      <c r="S4180" s="4257">
        <v>49.21</v>
      </c>
      <c r="T4180" s="4258">
        <v>6615</v>
      </c>
      <c r="U4180" s="4257">
        <v>33.31</v>
      </c>
      <c r="V4180" s="4258">
        <v>2406</v>
      </c>
      <c r="W4180" s="4673"/>
      <c r="X4180" s="4673"/>
      <c r="Y4180" s="4673"/>
      <c r="Z4180" s="4673"/>
      <c r="AA4180" s="4673"/>
      <c r="AB4180" s="4673"/>
    </row>
    <row r="4181" spans="1:28">
      <c r="A4181" s="4256">
        <v>43812</v>
      </c>
      <c r="B4181" s="4259">
        <v>42.806230704899598</v>
      </c>
      <c r="C4181" s="4259">
        <v>40.26</v>
      </c>
      <c r="D4181" s="4635"/>
      <c r="E4181" s="4259">
        <v>43.68</v>
      </c>
      <c r="F4181" s="4259">
        <v>1.9056461068850237</v>
      </c>
      <c r="G4181" s="4259">
        <v>1.52</v>
      </c>
      <c r="H4181" s="4259">
        <v>2.52</v>
      </c>
      <c r="I4181" s="4257">
        <v>43</v>
      </c>
      <c r="J4181" s="4257">
        <v>41.875</v>
      </c>
      <c r="K4181" s="4662"/>
      <c r="L4181" s="4257">
        <v>43.75</v>
      </c>
      <c r="M4181" s="4257">
        <v>42.3125</v>
      </c>
      <c r="N4181" s="4662"/>
      <c r="O4181" s="4257">
        <v>73.2</v>
      </c>
      <c r="P4181" s="4257">
        <v>58.55</v>
      </c>
      <c r="Q4181" s="4259">
        <v>46.02</v>
      </c>
      <c r="R4181" s="4260">
        <v>1989</v>
      </c>
      <c r="S4181" s="4257">
        <v>50.44</v>
      </c>
      <c r="T4181" s="4258">
        <v>6823</v>
      </c>
      <c r="U4181" s="4257">
        <v>35.26</v>
      </c>
      <c r="V4181" s="4258">
        <v>2335</v>
      </c>
      <c r="W4181" s="4673"/>
      <c r="X4181" s="4673"/>
      <c r="Y4181" s="4673"/>
      <c r="Z4181" s="4673"/>
      <c r="AA4181" s="4673"/>
      <c r="AB4181" s="4673"/>
    </row>
    <row r="4182" spans="1:28">
      <c r="A4182" s="4256">
        <v>43815</v>
      </c>
      <c r="B4182" s="4259">
        <v>41.553507797163626</v>
      </c>
      <c r="C4182" s="4259">
        <v>40.130000000000003</v>
      </c>
      <c r="D4182" s="4635"/>
      <c r="E4182" s="4259">
        <v>42.34</v>
      </c>
      <c r="F4182" s="4259">
        <v>1.6521206670784436</v>
      </c>
      <c r="G4182" s="4259">
        <v>1.5</v>
      </c>
      <c r="H4182" s="4259">
        <v>1.85</v>
      </c>
      <c r="I4182" s="4257">
        <v>42</v>
      </c>
      <c r="J4182" s="4257">
        <v>41.625</v>
      </c>
      <c r="K4182" s="4662"/>
      <c r="L4182" s="4257">
        <v>43.0625</v>
      </c>
      <c r="M4182" s="4257">
        <v>42.6875</v>
      </c>
      <c r="N4182" s="4662"/>
      <c r="O4182" s="4257">
        <v>72.489999999999995</v>
      </c>
      <c r="P4182" s="4257">
        <v>58.57</v>
      </c>
      <c r="Q4182" s="4259">
        <v>45.96</v>
      </c>
      <c r="R4182" s="4260">
        <v>2242</v>
      </c>
      <c r="S4182" s="4257">
        <v>49.53</v>
      </c>
      <c r="T4182" s="4258">
        <v>8066.5</v>
      </c>
      <c r="U4182" s="4257">
        <v>38.75</v>
      </c>
      <c r="V4182" s="4258">
        <v>2128</v>
      </c>
      <c r="W4182" s="4673"/>
      <c r="X4182" s="4673"/>
      <c r="Y4182" s="4673"/>
      <c r="Z4182" s="4673"/>
      <c r="AA4182" s="4673"/>
      <c r="AB4182" s="4673"/>
    </row>
    <row r="4183" spans="1:28">
      <c r="A4183" s="4256">
        <v>43816</v>
      </c>
      <c r="B4183" s="4259">
        <v>40.747640994291999</v>
      </c>
      <c r="C4183" s="4259">
        <v>40.04</v>
      </c>
      <c r="D4183" s="4635"/>
      <c r="E4183" s="4259">
        <v>40.96</v>
      </c>
      <c r="F4183" s="4259">
        <v>1.5947937313062537</v>
      </c>
      <c r="G4183" s="4259">
        <v>1.46</v>
      </c>
      <c r="H4183" s="4259">
        <v>1.69</v>
      </c>
      <c r="I4183" s="4257">
        <v>41.9375</v>
      </c>
      <c r="J4183" s="4257">
        <v>41.25</v>
      </c>
      <c r="K4183" s="4662"/>
      <c r="L4183" s="4257">
        <v>42.1875</v>
      </c>
      <c r="M4183" s="4257">
        <v>41.4375</v>
      </c>
      <c r="N4183" s="4662"/>
      <c r="O4183" s="4257">
        <v>72.239999999999995</v>
      </c>
      <c r="P4183" s="4257">
        <v>58.78</v>
      </c>
      <c r="Q4183" s="4259">
        <v>46.12</v>
      </c>
      <c r="R4183" s="4260">
        <v>1888</v>
      </c>
      <c r="S4183" s="4257">
        <v>50.01</v>
      </c>
      <c r="T4183" s="4258">
        <v>8395</v>
      </c>
      <c r="U4183" s="4257">
        <v>38.89</v>
      </c>
      <c r="V4183" s="4258">
        <v>2597</v>
      </c>
      <c r="W4183" s="4673"/>
      <c r="X4183" s="4673"/>
      <c r="Y4183" s="4673"/>
      <c r="Z4183" s="4673"/>
      <c r="AA4183" s="4673"/>
      <c r="AB4183" s="4673"/>
    </row>
    <row r="4184" spans="1:28">
      <c r="A4184" s="4256">
        <v>43817</v>
      </c>
      <c r="B4184" s="4259">
        <v>41.936058889689754</v>
      </c>
      <c r="C4184" s="4259">
        <v>40.43</v>
      </c>
      <c r="D4184" s="4635"/>
      <c r="E4184" s="4259">
        <v>42.44</v>
      </c>
      <c r="F4184" s="4259">
        <v>1.4782770699020253</v>
      </c>
      <c r="G4184" s="4259">
        <v>1.51</v>
      </c>
      <c r="H4184" s="4259">
        <v>1.47</v>
      </c>
      <c r="I4184" s="4257">
        <v>42.5</v>
      </c>
      <c r="J4184" s="4257">
        <v>41.625</v>
      </c>
      <c r="K4184" s="4662"/>
      <c r="L4184" s="4257">
        <v>42.75</v>
      </c>
      <c r="M4184" s="4257">
        <v>41.8125</v>
      </c>
      <c r="N4184" s="4662"/>
      <c r="O4184" s="4257">
        <v>70.48</v>
      </c>
      <c r="P4184" s="4257">
        <v>58.12</v>
      </c>
      <c r="Q4184" s="4259">
        <v>46.02</v>
      </c>
      <c r="R4184" s="4260">
        <v>1809</v>
      </c>
      <c r="S4184" s="4257">
        <v>49.6</v>
      </c>
      <c r="T4184" s="4258">
        <v>8044.5</v>
      </c>
      <c r="U4184" s="4257">
        <v>41.73</v>
      </c>
      <c r="V4184" s="4258">
        <v>2544</v>
      </c>
      <c r="W4184" s="4673"/>
      <c r="X4184" s="4673"/>
      <c r="Y4184" s="4673"/>
      <c r="Z4184" s="4673"/>
      <c r="AA4184" s="4673"/>
      <c r="AB4184" s="4673"/>
    </row>
    <row r="4185" spans="1:28">
      <c r="A4185" s="4256">
        <v>43818</v>
      </c>
      <c r="B4185" s="4259">
        <v>40.810854226352753</v>
      </c>
      <c r="C4185" s="4259">
        <v>39.799999999999997</v>
      </c>
      <c r="D4185" s="4635"/>
      <c r="E4185" s="4259">
        <v>41.29</v>
      </c>
      <c r="F4185" s="4259">
        <v>1.3968648007630899</v>
      </c>
      <c r="G4185" s="4259">
        <v>1.47</v>
      </c>
      <c r="H4185" s="4259">
        <v>1.32</v>
      </c>
      <c r="I4185" s="4257">
        <v>41.25</v>
      </c>
      <c r="J4185" s="4257">
        <v>40.875</v>
      </c>
      <c r="K4185" s="4662"/>
      <c r="L4185" s="4257">
        <v>41.4375</v>
      </c>
      <c r="M4185" s="4257">
        <v>41.3125</v>
      </c>
      <c r="N4185" s="4662"/>
      <c r="O4185" s="4257">
        <v>71.45</v>
      </c>
      <c r="P4185" s="4257">
        <v>58.52</v>
      </c>
      <c r="Q4185" s="4259">
        <v>46.35</v>
      </c>
      <c r="R4185" s="4260">
        <v>2155</v>
      </c>
      <c r="S4185" s="4257">
        <v>49.74</v>
      </c>
      <c r="T4185" s="4258">
        <v>7360.5</v>
      </c>
      <c r="U4185" s="4257">
        <v>40.450000000000003</v>
      </c>
      <c r="V4185" s="4258">
        <v>2694</v>
      </c>
      <c r="W4185" s="4673"/>
      <c r="X4185" s="4673"/>
      <c r="Y4185" s="4673"/>
      <c r="Z4185" s="4673"/>
      <c r="AA4185" s="4673"/>
      <c r="AB4185" s="4673"/>
    </row>
    <row r="4186" spans="1:28">
      <c r="A4186" s="4256">
        <v>43819</v>
      </c>
      <c r="B4186" s="4259">
        <v>38.088107600106262</v>
      </c>
      <c r="C4186" s="4259">
        <v>38.35</v>
      </c>
      <c r="D4186" s="4635"/>
      <c r="E4186" s="4259">
        <v>37.770000000000003</v>
      </c>
      <c r="F4186" s="4259">
        <v>1.3017404414528309</v>
      </c>
      <c r="G4186" s="4259">
        <v>1.2</v>
      </c>
      <c r="H4186" s="4259">
        <v>1.43</v>
      </c>
      <c r="I4186" s="4257">
        <v>37.5</v>
      </c>
      <c r="J4186" s="4257">
        <v>40.5</v>
      </c>
      <c r="K4186" s="4662"/>
      <c r="L4186" s="4257">
        <v>36.25</v>
      </c>
      <c r="M4186" s="4257">
        <v>41.875</v>
      </c>
      <c r="N4186" s="4662"/>
      <c r="O4186" s="4257">
        <v>70.45</v>
      </c>
      <c r="P4186" s="4257">
        <v>56.91</v>
      </c>
      <c r="Q4186" s="4259">
        <v>44.15</v>
      </c>
      <c r="R4186" s="4260">
        <v>1796</v>
      </c>
      <c r="S4186" s="4257">
        <v>47.66</v>
      </c>
      <c r="T4186" s="4258">
        <v>7810.5</v>
      </c>
      <c r="U4186" s="4257">
        <v>30.29</v>
      </c>
      <c r="V4186" s="4258">
        <v>2425</v>
      </c>
      <c r="W4186" s="4673"/>
      <c r="X4186" s="4673"/>
      <c r="Y4186" s="4673"/>
      <c r="Z4186" s="4673"/>
      <c r="AA4186" s="4673"/>
      <c r="AB4186" s="4673"/>
    </row>
    <row r="4187" spans="1:28">
      <c r="A4187" s="4256">
        <v>43822</v>
      </c>
      <c r="B4187" s="4259">
        <v>39.978895275465227</v>
      </c>
      <c r="C4187" s="4259">
        <v>38.71</v>
      </c>
      <c r="D4187" s="4635"/>
      <c r="E4187" s="4259">
        <v>40.6</v>
      </c>
      <c r="F4187" s="4259">
        <v>1.3217507606251298</v>
      </c>
      <c r="G4187" s="4259">
        <v>1.4</v>
      </c>
      <c r="H4187" s="4259">
        <v>1.27</v>
      </c>
      <c r="I4187" s="4257">
        <v>40.4375</v>
      </c>
      <c r="J4187" s="4257">
        <v>40.75</v>
      </c>
      <c r="K4187" s="4662"/>
      <c r="L4187" s="4257">
        <v>41.125</v>
      </c>
      <c r="M4187" s="4257">
        <v>42</v>
      </c>
      <c r="N4187" s="4662"/>
      <c r="O4187" s="4257">
        <v>71.239999999999995</v>
      </c>
      <c r="P4187" s="4257">
        <v>56.25</v>
      </c>
      <c r="Q4187" s="4259">
        <v>44.08</v>
      </c>
      <c r="R4187" s="4260">
        <v>2070</v>
      </c>
      <c r="S4187" s="4257">
        <v>47.42</v>
      </c>
      <c r="T4187" s="4258">
        <v>7605.5</v>
      </c>
      <c r="U4187" s="4257">
        <v>42.8</v>
      </c>
      <c r="V4187" s="4258">
        <v>4572</v>
      </c>
      <c r="W4187" s="4673"/>
      <c r="X4187" s="4673"/>
      <c r="Y4187" s="4673"/>
      <c r="Z4187" s="4673"/>
      <c r="AA4187" s="4673"/>
      <c r="AB4187" s="4673"/>
    </row>
    <row r="4188" spans="1:28">
      <c r="A4188" s="4256">
        <v>43825</v>
      </c>
      <c r="B4188" s="4259">
        <v>38.570718539166926</v>
      </c>
      <c r="C4188" s="4259">
        <v>37.74</v>
      </c>
      <c r="D4188" s="4635"/>
      <c r="E4188" s="4259">
        <v>38.75</v>
      </c>
      <c r="F4188" s="4259">
        <v>1.3816490169215387</v>
      </c>
      <c r="G4188" s="4259">
        <v>1.26</v>
      </c>
      <c r="H4188" s="4259">
        <v>1.76</v>
      </c>
      <c r="I4188" s="4257">
        <v>38.3125</v>
      </c>
      <c r="J4188" s="4257">
        <v>40.25</v>
      </c>
      <c r="K4188" s="4662"/>
      <c r="L4188" s="4257">
        <v>37.6875</v>
      </c>
      <c r="M4188" s="4257">
        <v>41.125</v>
      </c>
      <c r="N4188" s="4662"/>
      <c r="O4188" s="4257">
        <v>69.92</v>
      </c>
      <c r="P4188" s="4257">
        <v>55.92</v>
      </c>
      <c r="Q4188" s="4259">
        <v>44.78</v>
      </c>
      <c r="R4188" s="4260">
        <v>2572</v>
      </c>
      <c r="S4188" s="4257">
        <v>46.98</v>
      </c>
      <c r="T4188" s="4258">
        <v>7982</v>
      </c>
      <c r="U4188" s="4257">
        <v>46.4</v>
      </c>
      <c r="V4188" s="4258">
        <v>7793</v>
      </c>
      <c r="W4188" s="4673"/>
      <c r="X4188" s="4673"/>
      <c r="Y4188" s="4673"/>
      <c r="Z4188" s="4673"/>
      <c r="AA4188" s="4673"/>
      <c r="AB4188" s="4673"/>
    </row>
    <row r="4189" spans="1:28">
      <c r="A4189" s="4256">
        <v>43826</v>
      </c>
      <c r="B4189" s="4259">
        <v>39.10075271021136</v>
      </c>
      <c r="C4189" s="4259">
        <v>37.32</v>
      </c>
      <c r="D4189" s="4635"/>
      <c r="E4189" s="4259">
        <v>39.67</v>
      </c>
      <c r="F4189" s="4259">
        <v>1.2834235560688749</v>
      </c>
      <c r="G4189" s="4259">
        <v>1.27</v>
      </c>
      <c r="H4189" s="4259">
        <v>1.37</v>
      </c>
      <c r="I4189" s="4257">
        <v>38.625</v>
      </c>
      <c r="J4189" s="4257">
        <v>40.3125</v>
      </c>
      <c r="K4189" s="4662"/>
      <c r="L4189" s="4257">
        <v>38.5</v>
      </c>
      <c r="M4189" s="4257">
        <v>41.125</v>
      </c>
      <c r="N4189" s="4662"/>
      <c r="O4189" s="4257">
        <v>69.400000000000006</v>
      </c>
      <c r="P4189" s="4257">
        <v>55.84</v>
      </c>
      <c r="Q4189" s="4259">
        <v>44.85</v>
      </c>
      <c r="R4189" s="4260">
        <v>2033</v>
      </c>
      <c r="S4189" s="4257">
        <v>46.03</v>
      </c>
      <c r="T4189" s="4258">
        <v>7352</v>
      </c>
      <c r="U4189" s="4257">
        <v>43.87</v>
      </c>
      <c r="V4189" s="4258">
        <v>7509</v>
      </c>
      <c r="W4189" s="4673"/>
      <c r="X4189" s="4673"/>
      <c r="Y4189" s="4673"/>
      <c r="Z4189" s="4673"/>
      <c r="AA4189" s="4673"/>
      <c r="AB4189" s="4673"/>
    </row>
    <row r="4190" spans="1:28">
      <c r="A4190" s="4256">
        <v>43829</v>
      </c>
      <c r="B4190" s="4259">
        <v>37.900169270101024</v>
      </c>
      <c r="C4190" s="4259">
        <v>36.770000000000003</v>
      </c>
      <c r="D4190" s="4635"/>
      <c r="E4190" s="4259">
        <v>38.36</v>
      </c>
      <c r="F4190" s="4259">
        <v>1.2814453311007039</v>
      </c>
      <c r="G4190" s="4259">
        <v>1.35</v>
      </c>
      <c r="H4190" s="4259">
        <v>1.31</v>
      </c>
      <c r="I4190" s="4257">
        <v>38.125</v>
      </c>
      <c r="J4190" s="4257">
        <v>39.4375</v>
      </c>
      <c r="K4190" s="4662"/>
      <c r="L4190" s="4257">
        <v>38.25</v>
      </c>
      <c r="M4190" s="4257">
        <v>40.5</v>
      </c>
      <c r="N4190" s="4662"/>
      <c r="O4190" s="4257">
        <v>69.75</v>
      </c>
      <c r="P4190" s="4257">
        <v>55.07</v>
      </c>
      <c r="Q4190" s="4259">
        <v>46.92</v>
      </c>
      <c r="R4190" s="4260">
        <v>1341</v>
      </c>
      <c r="S4190" s="4257">
        <v>45.8</v>
      </c>
      <c r="T4190" s="4258">
        <v>6898</v>
      </c>
      <c r="U4190" s="4257">
        <v>37.69</v>
      </c>
      <c r="V4190" s="4258">
        <v>4949</v>
      </c>
      <c r="W4190" s="4673"/>
      <c r="X4190" s="4673"/>
      <c r="Y4190" s="4673"/>
      <c r="Z4190" s="4673"/>
      <c r="AA4190" s="4673"/>
      <c r="AB4190" s="4673"/>
    </row>
    <row r="4191" spans="1:28">
      <c r="A4191" s="4256">
        <v>43832</v>
      </c>
      <c r="B4191" s="4259">
        <v>37.328363300876632</v>
      </c>
      <c r="C4191" s="4259">
        <v>36.590000000000003</v>
      </c>
      <c r="D4191" s="4635"/>
      <c r="E4191" s="4259">
        <v>37.520000000000003</v>
      </c>
      <c r="F4191" s="4259">
        <v>1.5279912603069705</v>
      </c>
      <c r="G4191" s="4259">
        <v>1.34</v>
      </c>
      <c r="H4191" s="4259">
        <v>1.94</v>
      </c>
      <c r="I4191" s="4257">
        <v>37.375</v>
      </c>
      <c r="J4191" s="4257">
        <v>38.875</v>
      </c>
      <c r="K4191" s="4662"/>
      <c r="L4191" s="4257">
        <v>37.0625</v>
      </c>
      <c r="M4191" s="4257">
        <v>38.9375</v>
      </c>
      <c r="N4191" s="4662"/>
      <c r="O4191" s="4257">
        <v>70.52</v>
      </c>
      <c r="P4191" s="4257">
        <v>54.84</v>
      </c>
      <c r="Q4191" s="4259">
        <v>44.39</v>
      </c>
      <c r="R4191" s="4260">
        <v>1407</v>
      </c>
      <c r="S4191" s="4257">
        <v>46.34</v>
      </c>
      <c r="T4191" s="4258">
        <v>7458</v>
      </c>
      <c r="U4191" s="4257">
        <v>38.35</v>
      </c>
      <c r="V4191" s="4258">
        <v>3871</v>
      </c>
      <c r="W4191" s="4673"/>
      <c r="X4191" s="4673"/>
      <c r="Y4191" s="4673"/>
      <c r="Z4191" s="4673"/>
      <c r="AA4191" s="4673"/>
      <c r="AB4191" s="4673"/>
    </row>
    <row r="4192" spans="1:28">
      <c r="A4192" s="4256">
        <v>43833</v>
      </c>
      <c r="B4192" s="4259">
        <v>36.805500116507304</v>
      </c>
      <c r="C4192" s="4259">
        <v>34.42</v>
      </c>
      <c r="D4192" s="4635"/>
      <c r="E4192" s="4259">
        <v>37.54</v>
      </c>
      <c r="F4192" s="4259">
        <v>1.2477655976641391</v>
      </c>
      <c r="G4192" s="4259">
        <v>1.22</v>
      </c>
      <c r="H4192" s="4259">
        <v>1.27</v>
      </c>
      <c r="I4192" s="4257">
        <v>37.375</v>
      </c>
      <c r="J4192" s="4257">
        <v>38.75</v>
      </c>
      <c r="K4192" s="4662"/>
      <c r="L4192" s="4257">
        <v>38.125</v>
      </c>
      <c r="M4192" s="4257">
        <v>39.8125</v>
      </c>
      <c r="N4192" s="4662"/>
      <c r="O4192" s="4257">
        <v>71.67</v>
      </c>
      <c r="P4192" s="4257">
        <v>54.84</v>
      </c>
      <c r="Q4192" s="4259">
        <v>45.61</v>
      </c>
      <c r="R4192" s="4260">
        <v>1801</v>
      </c>
      <c r="S4192" s="4257">
        <v>45.14</v>
      </c>
      <c r="T4192" s="4258">
        <v>7667.5</v>
      </c>
      <c r="U4192" s="4257">
        <v>31.35</v>
      </c>
      <c r="V4192" s="4258">
        <v>3570</v>
      </c>
      <c r="W4192" s="4673"/>
      <c r="X4192" s="4673"/>
      <c r="Y4192" s="4673"/>
      <c r="Z4192" s="4673"/>
      <c r="AA4192" s="4673"/>
      <c r="AB4192" s="4673"/>
    </row>
    <row r="4193" spans="1:28">
      <c r="A4193" s="4256">
        <v>43836</v>
      </c>
      <c r="B4193" s="4259">
        <v>36.800677358888976</v>
      </c>
      <c r="C4193" s="4259">
        <v>36.119999999999997</v>
      </c>
      <c r="D4193" s="4635"/>
      <c r="E4193" s="4259">
        <v>37.020000000000003</v>
      </c>
      <c r="F4193" s="4259">
        <v>1.4757528709822287</v>
      </c>
      <c r="G4193" s="4259">
        <v>1.31</v>
      </c>
      <c r="H4193" s="4259">
        <v>1.79</v>
      </c>
      <c r="I4193" s="4257">
        <v>36.6875</v>
      </c>
      <c r="J4193" s="4257">
        <v>38.75</v>
      </c>
      <c r="K4193" s="4662"/>
      <c r="L4193" s="4257">
        <v>36.125</v>
      </c>
      <c r="M4193" s="4257">
        <v>39.6875</v>
      </c>
      <c r="N4193" s="4662"/>
      <c r="O4193" s="4257">
        <v>71.150000000000006</v>
      </c>
      <c r="P4193" s="4257">
        <v>54.2</v>
      </c>
      <c r="Q4193" s="4259">
        <v>43.57</v>
      </c>
      <c r="R4193" s="4260">
        <v>2318</v>
      </c>
      <c r="S4193" s="4257">
        <v>44.41</v>
      </c>
      <c r="T4193" s="4258">
        <v>8342</v>
      </c>
      <c r="U4193" s="4257">
        <v>32.08</v>
      </c>
      <c r="V4193" s="4258">
        <v>3563</v>
      </c>
      <c r="W4193" s="4673"/>
      <c r="X4193" s="4673"/>
      <c r="Y4193" s="4673"/>
      <c r="Z4193" s="4673"/>
      <c r="AA4193" s="4673"/>
      <c r="AB4193" s="4673"/>
    </row>
    <row r="4194" spans="1:28">
      <c r="A4194" s="4256">
        <v>43837</v>
      </c>
      <c r="B4194" s="4259">
        <v>37.213631787039766</v>
      </c>
      <c r="C4194" s="4259">
        <v>35.659999999999997</v>
      </c>
      <c r="D4194" s="4635"/>
      <c r="E4194" s="4259">
        <v>37.93</v>
      </c>
      <c r="F4194" s="4259">
        <v>1.8985970631189109</v>
      </c>
      <c r="G4194" s="4259">
        <v>1.47</v>
      </c>
      <c r="H4194" s="4259">
        <v>2.19</v>
      </c>
      <c r="I4194" s="4257">
        <v>37.625</v>
      </c>
      <c r="J4194" s="4257">
        <v>38.25</v>
      </c>
      <c r="K4194" s="4662"/>
      <c r="L4194" s="4257">
        <v>38</v>
      </c>
      <c r="M4194" s="4257">
        <v>38.6875</v>
      </c>
      <c r="N4194" s="4662"/>
      <c r="O4194" s="4257">
        <v>71.14</v>
      </c>
      <c r="P4194" s="4257">
        <v>54.58</v>
      </c>
      <c r="Q4194" s="4259">
        <v>44.63</v>
      </c>
      <c r="R4194" s="4260">
        <v>1723</v>
      </c>
      <c r="S4194" s="4257">
        <v>43.89</v>
      </c>
      <c r="T4194" s="4258">
        <v>7269</v>
      </c>
      <c r="U4194" s="4257">
        <v>33.43</v>
      </c>
      <c r="V4194" s="4258">
        <v>4180</v>
      </c>
      <c r="W4194" s="4673"/>
      <c r="X4194" s="4673"/>
      <c r="Y4194" s="4673"/>
      <c r="Z4194" s="4673"/>
      <c r="AA4194" s="4673"/>
      <c r="AB4194" s="4673"/>
    </row>
    <row r="4195" spans="1:28">
      <c r="A4195" s="4256">
        <v>43838</v>
      </c>
      <c r="B4195" s="4259">
        <v>36.094884523914018</v>
      </c>
      <c r="C4195" s="4259">
        <v>34.76</v>
      </c>
      <c r="D4195" s="4635"/>
      <c r="E4195" s="4259">
        <v>36.36</v>
      </c>
      <c r="F4195" s="4259">
        <v>1.2656001150035738</v>
      </c>
      <c r="G4195" s="4259">
        <v>1.1100000000000001</v>
      </c>
      <c r="H4195" s="4259">
        <v>1.57</v>
      </c>
      <c r="I4195" s="4257">
        <v>35.75</v>
      </c>
      <c r="J4195" s="4257">
        <v>37.5625</v>
      </c>
      <c r="K4195" s="4662"/>
      <c r="L4195" s="4257">
        <v>35.1875</v>
      </c>
      <c r="M4195" s="4257">
        <v>38.1875</v>
      </c>
      <c r="N4195" s="4662"/>
      <c r="O4195" s="4257">
        <v>68.62</v>
      </c>
      <c r="P4195" s="4257">
        <v>54.02</v>
      </c>
      <c r="Q4195" s="4259">
        <v>44.7</v>
      </c>
      <c r="R4195" s="4260">
        <v>1932</v>
      </c>
      <c r="S4195" s="4257">
        <v>43.61</v>
      </c>
      <c r="T4195" s="4258">
        <v>7363</v>
      </c>
      <c r="U4195" s="4257">
        <v>33.39</v>
      </c>
      <c r="V4195" s="4258">
        <v>3896</v>
      </c>
      <c r="W4195" s="4673"/>
      <c r="X4195" s="4673"/>
      <c r="Y4195" s="4673"/>
      <c r="Z4195" s="4673"/>
      <c r="AA4195" s="4673"/>
      <c r="AB4195" s="4673"/>
    </row>
    <row r="4196" spans="1:28">
      <c r="A4196" s="4256">
        <v>43839</v>
      </c>
      <c r="B4196" s="4259">
        <v>37.063742560518875</v>
      </c>
      <c r="C4196" s="4259">
        <v>35.630000000000003</v>
      </c>
      <c r="D4196" s="4635"/>
      <c r="E4196" s="4259">
        <v>37.64</v>
      </c>
      <c r="F4196" s="4259">
        <v>1.343547529310932</v>
      </c>
      <c r="G4196" s="4259">
        <v>1.3</v>
      </c>
      <c r="H4196" s="4259">
        <v>1.39</v>
      </c>
      <c r="I4196" s="4257">
        <v>37.5</v>
      </c>
      <c r="J4196" s="4257">
        <v>38</v>
      </c>
      <c r="K4196" s="4662"/>
      <c r="L4196" s="4257">
        <v>38.125</v>
      </c>
      <c r="M4196" s="4257">
        <v>38.5625</v>
      </c>
      <c r="N4196" s="4662"/>
      <c r="O4196" s="4257">
        <v>68.59</v>
      </c>
      <c r="P4196" s="4257">
        <v>52.97</v>
      </c>
      <c r="Q4196" s="4259">
        <v>42.36</v>
      </c>
      <c r="R4196" s="4260">
        <v>2569</v>
      </c>
      <c r="S4196" s="4257">
        <v>43.17</v>
      </c>
      <c r="T4196" s="4258">
        <v>8863</v>
      </c>
      <c r="U4196" s="4257">
        <v>19.059999999999999</v>
      </c>
      <c r="V4196" s="4258">
        <v>3933</v>
      </c>
      <c r="W4196" s="4673"/>
      <c r="X4196" s="4673"/>
      <c r="Y4196" s="4673"/>
      <c r="Z4196" s="4673"/>
      <c r="AA4196" s="4673"/>
      <c r="AB4196" s="4673"/>
    </row>
    <row r="4197" spans="1:28">
      <c r="A4197" s="4256">
        <v>43840</v>
      </c>
      <c r="B4197" s="4259">
        <v>36.717630521519048</v>
      </c>
      <c r="C4197" s="4259">
        <v>35.58</v>
      </c>
      <c r="D4197" s="4635"/>
      <c r="E4197" s="4259">
        <v>37.159999999999997</v>
      </c>
      <c r="F4197" s="4259">
        <v>1.3094702012433921</v>
      </c>
      <c r="G4197" s="4259">
        <v>1.2</v>
      </c>
      <c r="H4197" s="4259">
        <v>1.46</v>
      </c>
      <c r="I4197" s="4257">
        <v>37.125</v>
      </c>
      <c r="J4197" s="4257">
        <v>37.5625</v>
      </c>
      <c r="K4197" s="4662"/>
      <c r="L4197" s="4257">
        <v>37.5</v>
      </c>
      <c r="M4197" s="4257">
        <v>38.4375</v>
      </c>
      <c r="N4197" s="4662"/>
      <c r="O4197" s="4257">
        <v>69.37</v>
      </c>
      <c r="P4197" s="4257">
        <v>51.57</v>
      </c>
      <c r="Q4197" s="4259">
        <v>40.25</v>
      </c>
      <c r="R4197" s="4260">
        <v>2055</v>
      </c>
      <c r="S4197" s="4257">
        <v>40.36</v>
      </c>
      <c r="T4197" s="4258">
        <v>7450</v>
      </c>
      <c r="U4197" s="4257">
        <v>11.53</v>
      </c>
      <c r="V4197" s="4258">
        <v>2922</v>
      </c>
      <c r="W4197" s="4673"/>
      <c r="X4197" s="4673"/>
      <c r="Y4197" s="4673"/>
      <c r="Z4197" s="4673"/>
      <c r="AA4197" s="4673"/>
      <c r="AB4197" s="4673"/>
    </row>
    <row r="4198" spans="1:28">
      <c r="A4198" s="4256">
        <v>43843</v>
      </c>
      <c r="B4198" s="4259">
        <v>35.828490648825863</v>
      </c>
      <c r="C4198" s="4259">
        <v>35.79</v>
      </c>
      <c r="D4198" s="4635"/>
      <c r="E4198" s="4259">
        <v>35.71</v>
      </c>
      <c r="F4198" s="4259">
        <v>1.4513229996300121</v>
      </c>
      <c r="G4198" s="4259">
        <v>1.3</v>
      </c>
      <c r="H4198" s="4259">
        <v>1.86</v>
      </c>
      <c r="I4198" s="4257">
        <v>35.375</v>
      </c>
      <c r="J4198" s="4257">
        <v>37.125</v>
      </c>
      <c r="K4198" s="4662"/>
      <c r="L4198" s="4257">
        <v>34.3125</v>
      </c>
      <c r="M4198" s="4257">
        <v>37.8125</v>
      </c>
      <c r="N4198" s="4662"/>
      <c r="O4198" s="4257">
        <v>69.09</v>
      </c>
      <c r="P4198" s="4257">
        <v>51.02</v>
      </c>
      <c r="Q4198" s="4259">
        <v>40.31</v>
      </c>
      <c r="R4198" s="4260">
        <v>1569</v>
      </c>
      <c r="S4198" s="4257">
        <v>40.39</v>
      </c>
      <c r="T4198" s="4258">
        <v>8760</v>
      </c>
      <c r="U4198" s="4257">
        <v>14.03</v>
      </c>
      <c r="V4198" s="4258">
        <v>3525</v>
      </c>
      <c r="W4198" s="4673"/>
      <c r="X4198" s="4673"/>
      <c r="Y4198" s="4673"/>
      <c r="Z4198" s="4673"/>
      <c r="AA4198" s="4673"/>
      <c r="AB4198" s="4673"/>
    </row>
    <row r="4199" spans="1:28">
      <c r="A4199" s="4256">
        <v>43844</v>
      </c>
      <c r="B4199" s="4259">
        <v>35.967929486412068</v>
      </c>
      <c r="C4199" s="4259">
        <v>34.96</v>
      </c>
      <c r="D4199" s="4635"/>
      <c r="E4199" s="4259">
        <v>36.340000000000003</v>
      </c>
      <c r="F4199" s="4259">
        <v>1.3441353322854954</v>
      </c>
      <c r="G4199" s="4259">
        <v>1.28</v>
      </c>
      <c r="H4199" s="4259">
        <v>1.5</v>
      </c>
      <c r="I4199" s="4257">
        <v>36.1875</v>
      </c>
      <c r="J4199" s="4257">
        <v>36.5</v>
      </c>
      <c r="K4199" s="4662"/>
      <c r="L4199" s="4257">
        <v>36.25</v>
      </c>
      <c r="M4199" s="4257">
        <v>36.5625</v>
      </c>
      <c r="N4199" s="4662"/>
      <c r="O4199" s="4257">
        <v>69.680000000000007</v>
      </c>
      <c r="P4199" s="4257">
        <v>51.03</v>
      </c>
      <c r="Q4199" s="4259">
        <v>39.96</v>
      </c>
      <c r="R4199" s="4260">
        <v>1858</v>
      </c>
      <c r="S4199" s="4257">
        <v>40.119999999999997</v>
      </c>
      <c r="T4199" s="4258">
        <v>9167</v>
      </c>
      <c r="U4199" s="4257">
        <v>19.079999999999998</v>
      </c>
      <c r="V4199" s="4258">
        <v>5128</v>
      </c>
      <c r="W4199" s="4673"/>
      <c r="X4199" s="4673"/>
      <c r="Y4199" s="4673"/>
      <c r="Z4199" s="4673"/>
      <c r="AA4199" s="4673"/>
      <c r="AB4199" s="4673"/>
    </row>
    <row r="4200" spans="1:28">
      <c r="A4200" s="4256">
        <v>43845</v>
      </c>
      <c r="B4200" s="4259">
        <v>34.891042038899649</v>
      </c>
      <c r="C4200" s="4259">
        <v>35.020000000000003</v>
      </c>
      <c r="D4200" s="4635"/>
      <c r="E4200" s="4259">
        <v>34.729999999999997</v>
      </c>
      <c r="F4200" s="4259">
        <v>1.1681242625108077</v>
      </c>
      <c r="G4200" s="4259">
        <v>1.25</v>
      </c>
      <c r="H4200" s="4259">
        <v>1.1100000000000001</v>
      </c>
      <c r="I4200" s="4257">
        <v>34.625</v>
      </c>
      <c r="J4200" s="4257">
        <v>36.3125</v>
      </c>
      <c r="K4200" s="4662"/>
      <c r="L4200" s="4257">
        <v>33</v>
      </c>
      <c r="M4200" s="4257">
        <v>36.125</v>
      </c>
      <c r="N4200" s="4662"/>
      <c r="O4200" s="4257">
        <v>68.180000000000007</v>
      </c>
      <c r="P4200" s="4257">
        <v>51.22</v>
      </c>
      <c r="Q4200" s="4259">
        <v>39.69</v>
      </c>
      <c r="R4200" s="4260">
        <v>1938</v>
      </c>
      <c r="S4200" s="4257">
        <v>39.65</v>
      </c>
      <c r="T4200" s="4258">
        <v>8943</v>
      </c>
      <c r="U4200" s="4257">
        <v>10.97</v>
      </c>
      <c r="V4200" s="4258">
        <v>5267</v>
      </c>
      <c r="W4200" s="4673"/>
      <c r="X4200" s="4673"/>
      <c r="Y4200" s="4673"/>
      <c r="Z4200" s="4673"/>
      <c r="AA4200" s="4673"/>
      <c r="AB4200" s="4673"/>
    </row>
    <row r="4201" spans="1:28">
      <c r="A4201" s="4256">
        <v>43846</v>
      </c>
      <c r="B4201" s="4259">
        <v>35.688228842883717</v>
      </c>
      <c r="C4201" s="4259">
        <v>35.229999999999997</v>
      </c>
      <c r="D4201" s="4635"/>
      <c r="E4201" s="4259">
        <v>36.14</v>
      </c>
      <c r="F4201" s="4259">
        <v>1.4627152674591382</v>
      </c>
      <c r="G4201" s="4259">
        <v>1.28</v>
      </c>
      <c r="H4201" s="4259">
        <v>1.66</v>
      </c>
      <c r="I4201" s="4257">
        <v>36.1875</v>
      </c>
      <c r="J4201" s="4257">
        <v>36.125</v>
      </c>
      <c r="K4201" s="4662"/>
      <c r="L4201" s="4257">
        <v>36.4375</v>
      </c>
      <c r="M4201" s="4257">
        <v>36.125</v>
      </c>
      <c r="N4201" s="4662"/>
      <c r="O4201" s="4257">
        <v>69.040000000000006</v>
      </c>
      <c r="P4201" s="4257">
        <v>51.18</v>
      </c>
      <c r="Q4201" s="4259">
        <v>39.28</v>
      </c>
      <c r="R4201" s="4260">
        <v>1752</v>
      </c>
      <c r="S4201" s="4257">
        <v>39.729999999999997</v>
      </c>
      <c r="T4201" s="4258">
        <v>9499</v>
      </c>
      <c r="U4201" s="4257">
        <v>19.39</v>
      </c>
      <c r="V4201" s="4258">
        <v>6020</v>
      </c>
      <c r="W4201" s="4673"/>
      <c r="X4201" s="4673"/>
      <c r="Y4201" s="4673"/>
      <c r="Z4201" s="4673"/>
      <c r="AA4201" s="4673"/>
      <c r="AB4201" s="4673"/>
    </row>
    <row r="4202" spans="1:28">
      <c r="A4202" s="4256">
        <v>43847</v>
      </c>
      <c r="B4202" s="4259">
        <v>35.130043248564341</v>
      </c>
      <c r="C4202" s="4259">
        <v>34.68</v>
      </c>
      <c r="D4202" s="4635"/>
      <c r="E4202" s="4259">
        <v>35.24</v>
      </c>
      <c r="F4202" s="4259">
        <v>1.2286614204404851</v>
      </c>
      <c r="G4202" s="4259">
        <v>1.26</v>
      </c>
      <c r="H4202" s="4259">
        <v>1.19</v>
      </c>
      <c r="I4202" s="4257">
        <v>35.25</v>
      </c>
      <c r="J4202" s="4257">
        <v>35.375</v>
      </c>
      <c r="K4202" s="4662"/>
      <c r="L4202" s="4257">
        <v>35.125</v>
      </c>
      <c r="M4202" s="4257">
        <v>34.9375</v>
      </c>
      <c r="N4202" s="4662"/>
      <c r="O4202" s="4257">
        <v>70.03</v>
      </c>
      <c r="P4202" s="4257">
        <v>50.76</v>
      </c>
      <c r="Q4202" s="4259">
        <v>37.92</v>
      </c>
      <c r="R4202" s="4260">
        <v>1603</v>
      </c>
      <c r="S4202" s="4257">
        <v>38.33</v>
      </c>
      <c r="T4202" s="4258">
        <v>7925</v>
      </c>
      <c r="U4202" s="4257">
        <v>13.79</v>
      </c>
      <c r="V4202" s="4258">
        <v>4696</v>
      </c>
      <c r="W4202" s="4673"/>
      <c r="X4202" s="4673"/>
      <c r="Y4202" s="4673"/>
      <c r="Z4202" s="4673"/>
      <c r="AA4202" s="4673"/>
      <c r="AB4202" s="4673"/>
    </row>
    <row r="4203" spans="1:28">
      <c r="A4203" s="4256">
        <v>43850</v>
      </c>
      <c r="B4203" s="4259">
        <v>33.665264786878332</v>
      </c>
      <c r="C4203" s="4259">
        <v>33.85</v>
      </c>
      <c r="D4203" s="4635"/>
      <c r="E4203" s="4259">
        <v>33.409999999999997</v>
      </c>
      <c r="F4203" s="4259">
        <v>1.1754224305748677</v>
      </c>
      <c r="G4203" s="4259">
        <v>1.17</v>
      </c>
      <c r="H4203" s="4259">
        <v>1.1499999999999999</v>
      </c>
      <c r="I4203" s="4257">
        <v>33.25</v>
      </c>
      <c r="J4203" s="4257">
        <v>35.375</v>
      </c>
      <c r="K4203" s="4662"/>
      <c r="L4203" s="4257">
        <v>32.375</v>
      </c>
      <c r="M4203" s="4257">
        <v>35.8125</v>
      </c>
      <c r="N4203" s="4662"/>
      <c r="O4203" s="4257">
        <v>68.790000000000006</v>
      </c>
      <c r="P4203" s="4257">
        <v>50.51</v>
      </c>
      <c r="Q4203" s="4259">
        <v>35.6</v>
      </c>
      <c r="R4203" s="4260">
        <v>2336</v>
      </c>
      <c r="S4203" s="4257">
        <v>37.83</v>
      </c>
      <c r="T4203" s="4258">
        <v>10156.5</v>
      </c>
      <c r="U4203" s="4257">
        <v>10.68</v>
      </c>
      <c r="V4203" s="4258">
        <v>3093</v>
      </c>
      <c r="W4203" s="4673"/>
      <c r="X4203" s="4673"/>
      <c r="Y4203" s="4673"/>
      <c r="Z4203" s="4673"/>
      <c r="AA4203" s="4673"/>
      <c r="AB4203" s="4673"/>
    </row>
    <row r="4204" spans="1:28">
      <c r="A4204" s="4256">
        <v>43851</v>
      </c>
      <c r="B4204" s="4259">
        <v>34.817306526866787</v>
      </c>
      <c r="C4204" s="4259">
        <v>34.01</v>
      </c>
      <c r="D4204" s="4635"/>
      <c r="E4204" s="4259">
        <v>35.11</v>
      </c>
      <c r="F4204" s="4259">
        <v>1.3992421252649274</v>
      </c>
      <c r="G4204" s="4259">
        <v>1.33</v>
      </c>
      <c r="H4204" s="4259">
        <v>1.55</v>
      </c>
      <c r="I4204" s="4257">
        <v>35.0625</v>
      </c>
      <c r="J4204" s="4257">
        <v>34.9375</v>
      </c>
      <c r="K4204" s="4662"/>
      <c r="L4204" s="4257">
        <v>34.9375</v>
      </c>
      <c r="M4204" s="4257">
        <v>34.6875</v>
      </c>
      <c r="N4204" s="4662"/>
      <c r="O4204" s="4257">
        <v>68.94</v>
      </c>
      <c r="P4204" s="4257">
        <v>48.93</v>
      </c>
      <c r="Q4204" s="4259">
        <v>36.380000000000003</v>
      </c>
      <c r="R4204" s="4260">
        <v>1225</v>
      </c>
      <c r="S4204" s="4257">
        <v>37.79</v>
      </c>
      <c r="T4204" s="4258">
        <v>8615.5</v>
      </c>
      <c r="U4204" s="4257">
        <v>22.73</v>
      </c>
      <c r="V4204" s="4258">
        <v>5086</v>
      </c>
      <c r="W4204" s="4673"/>
      <c r="X4204" s="4673"/>
      <c r="Y4204" s="4673"/>
      <c r="Z4204" s="4673"/>
      <c r="AA4204" s="4673"/>
      <c r="AB4204" s="4673"/>
    </row>
    <row r="4205" spans="1:28">
      <c r="A4205" s="4256">
        <v>43852</v>
      </c>
      <c r="B4205" s="4259">
        <v>34.391425762906216</v>
      </c>
      <c r="C4205" s="4259">
        <v>33.520000000000003</v>
      </c>
      <c r="D4205" s="4635"/>
      <c r="E4205" s="4259">
        <v>34.729999999999997</v>
      </c>
      <c r="F4205" s="4259">
        <v>1.2257803853282414</v>
      </c>
      <c r="G4205" s="4259">
        <v>1.29</v>
      </c>
      <c r="H4205" s="4259">
        <v>1.1000000000000001</v>
      </c>
      <c r="I4205" s="4257">
        <v>34.75</v>
      </c>
      <c r="J4205" s="4257">
        <v>34.9375</v>
      </c>
      <c r="K4205" s="4662"/>
      <c r="L4205" s="4257">
        <v>34.875</v>
      </c>
      <c r="M4205" s="4257">
        <v>35.625</v>
      </c>
      <c r="N4205" s="4662"/>
      <c r="O4205" s="4257">
        <v>67.540000000000006</v>
      </c>
      <c r="P4205" s="4257">
        <v>49.06</v>
      </c>
      <c r="Q4205" s="4259">
        <v>37.31</v>
      </c>
      <c r="R4205" s="4260">
        <v>733</v>
      </c>
      <c r="S4205" s="4257">
        <v>37.9</v>
      </c>
      <c r="T4205" s="4258">
        <v>7834.5</v>
      </c>
      <c r="U4205" s="4257">
        <v>31.02</v>
      </c>
      <c r="V4205" s="4258">
        <v>9682</v>
      </c>
      <c r="W4205" s="4673"/>
      <c r="X4205" s="4673"/>
      <c r="Y4205" s="4673"/>
      <c r="Z4205" s="4673"/>
      <c r="AA4205" s="4673"/>
      <c r="AB4205" s="4673"/>
    </row>
    <row r="4206" spans="1:28">
      <c r="A4206" s="4256">
        <v>43853</v>
      </c>
      <c r="B4206" s="4259">
        <v>34.053409660351122</v>
      </c>
      <c r="C4206" s="4259">
        <v>33.31</v>
      </c>
      <c r="D4206" s="4635">
        <v>38.864556513025605</v>
      </c>
      <c r="E4206" s="4259">
        <v>34.19</v>
      </c>
      <c r="F4206" s="4259">
        <v>1.1990668329720633</v>
      </c>
      <c r="G4206" s="4259">
        <v>1.36</v>
      </c>
      <c r="H4206" s="4259">
        <v>1.05</v>
      </c>
      <c r="I4206" s="4257">
        <v>34.4375</v>
      </c>
      <c r="J4206" s="4257">
        <v>34.5625</v>
      </c>
      <c r="K4206" s="4635">
        <v>40.563896471036465</v>
      </c>
      <c r="L4206" s="4257">
        <v>34.375</v>
      </c>
      <c r="M4206" s="4257">
        <v>34.75</v>
      </c>
      <c r="N4206" s="4635">
        <v>40.819914968235004</v>
      </c>
      <c r="O4206" s="4257">
        <v>67.94</v>
      </c>
      <c r="P4206" s="4257">
        <v>48.26</v>
      </c>
      <c r="Q4206" s="4259">
        <v>35.67</v>
      </c>
      <c r="R4206" s="4260">
        <v>2297</v>
      </c>
      <c r="S4206" s="4257">
        <v>36.97</v>
      </c>
      <c r="T4206" s="4258">
        <v>9064</v>
      </c>
      <c r="U4206" s="4257">
        <v>35.51</v>
      </c>
      <c r="V4206" s="4258">
        <v>8731</v>
      </c>
      <c r="W4206" s="4673"/>
      <c r="X4206" s="4673"/>
      <c r="Y4206" s="4673"/>
      <c r="Z4206" s="4673"/>
      <c r="AA4206" s="4673"/>
      <c r="AB4206" s="4673"/>
    </row>
    <row r="4207" spans="1:28">
      <c r="A4207" s="4256">
        <v>43854</v>
      </c>
      <c r="B4207" s="4259">
        <v>33.903290310771354</v>
      </c>
      <c r="C4207" s="4259">
        <v>32.81</v>
      </c>
      <c r="D4207" s="4635">
        <v>38.19142793669932</v>
      </c>
      <c r="E4207" s="4259">
        <v>34.270000000000003</v>
      </c>
      <c r="F4207" s="4259">
        <v>1.4849473362178227</v>
      </c>
      <c r="G4207" s="4259">
        <v>1.37</v>
      </c>
      <c r="H4207" s="4259">
        <v>2.34</v>
      </c>
      <c r="I4207" s="4257">
        <v>34.25</v>
      </c>
      <c r="J4207" s="4257">
        <v>34.875</v>
      </c>
      <c r="K4207" s="4635">
        <v>40.990830234964591</v>
      </c>
      <c r="L4207" s="4257">
        <v>34.75</v>
      </c>
      <c r="M4207" s="4257">
        <v>35.5</v>
      </c>
      <c r="N4207" s="4635">
        <v>41.848248892196715</v>
      </c>
      <c r="O4207" s="4257">
        <v>68.98</v>
      </c>
      <c r="P4207" s="4257">
        <v>48.4</v>
      </c>
      <c r="Q4207" s="4259">
        <v>36.72</v>
      </c>
      <c r="R4207" s="4260">
        <v>1353</v>
      </c>
      <c r="S4207" s="4257">
        <v>37.97</v>
      </c>
      <c r="T4207" s="4258">
        <v>6084</v>
      </c>
      <c r="U4207" s="4257">
        <v>39.270000000000003</v>
      </c>
      <c r="V4207" s="4258">
        <v>18736</v>
      </c>
      <c r="W4207" s="4673"/>
      <c r="X4207" s="4673"/>
      <c r="Y4207" s="4673"/>
      <c r="Z4207" s="4673"/>
      <c r="AA4207" s="4673"/>
      <c r="AB4207" s="4673"/>
    </row>
    <row r="4208" spans="1:28">
      <c r="A4208" s="4256">
        <v>43857</v>
      </c>
      <c r="B4208" s="4259">
        <v>33.106925318632733</v>
      </c>
      <c r="C4208" s="4259">
        <v>32.450000000000003</v>
      </c>
      <c r="D4208" s="4635">
        <v>37.708620096677436</v>
      </c>
      <c r="E4208" s="4259">
        <v>33.18</v>
      </c>
      <c r="F4208" s="4259">
        <v>1.2759123837284065</v>
      </c>
      <c r="G4208" s="4259">
        <v>1.2</v>
      </c>
      <c r="H4208" s="4259">
        <v>1.5</v>
      </c>
      <c r="I4208" s="4257">
        <v>33.125</v>
      </c>
      <c r="J4208" s="4257">
        <v>34.3125</v>
      </c>
      <c r="K4208" s="4635">
        <v>40.223199034894733</v>
      </c>
      <c r="L4208" s="4257">
        <v>32.8125</v>
      </c>
      <c r="M4208" s="4257">
        <v>35</v>
      </c>
      <c r="N4208" s="4635">
        <v>41.161934737276738</v>
      </c>
      <c r="O4208" s="4257">
        <v>69.5</v>
      </c>
      <c r="P4208" s="4257">
        <v>47.86</v>
      </c>
      <c r="Q4208" s="4259">
        <v>34.81</v>
      </c>
      <c r="R4208" s="4260">
        <v>1952</v>
      </c>
      <c r="S4208" s="4257">
        <v>36.369999999999997</v>
      </c>
      <c r="T4208" s="4258">
        <v>8661.5</v>
      </c>
      <c r="U4208" s="4257">
        <v>40.39</v>
      </c>
      <c r="V4208" s="4258">
        <v>26010</v>
      </c>
      <c r="W4208" s="4673"/>
      <c r="X4208" s="4673"/>
      <c r="Y4208" s="4673"/>
      <c r="Z4208" s="4673"/>
      <c r="AA4208" s="4673"/>
      <c r="AB4208" s="4673"/>
    </row>
    <row r="4209" spans="1:28">
      <c r="A4209" s="4256">
        <v>43858</v>
      </c>
      <c r="B4209" s="4259">
        <v>33.765857304853647</v>
      </c>
      <c r="C4209" s="4259">
        <v>32.61</v>
      </c>
      <c r="D4209" s="4635">
        <v>37.92301104508973</v>
      </c>
      <c r="E4209" s="4259">
        <v>34.24</v>
      </c>
      <c r="F4209" s="4259">
        <v>1.2496424149032772</v>
      </c>
      <c r="G4209" s="4259">
        <v>1.3</v>
      </c>
      <c r="H4209" s="4259">
        <v>1.18</v>
      </c>
      <c r="I4209" s="4257">
        <v>34.25</v>
      </c>
      <c r="J4209" s="4257">
        <v>34.5</v>
      </c>
      <c r="K4209" s="4635">
        <v>40.478651384906051</v>
      </c>
      <c r="L4209" s="4257">
        <v>34.5</v>
      </c>
      <c r="M4209" s="4257">
        <v>35</v>
      </c>
      <c r="N4209" s="4635">
        <v>41.161934737276738</v>
      </c>
      <c r="O4209" s="4257">
        <v>68.36</v>
      </c>
      <c r="P4209" s="4257">
        <v>47.73</v>
      </c>
      <c r="Q4209" s="4259">
        <v>34.26</v>
      </c>
      <c r="R4209" s="4260">
        <v>2050</v>
      </c>
      <c r="S4209" s="4257">
        <v>36.729999999999997</v>
      </c>
      <c r="T4209" s="4258">
        <v>9221.5</v>
      </c>
      <c r="U4209" s="4257">
        <v>41.77</v>
      </c>
      <c r="V4209" s="4258">
        <v>22280</v>
      </c>
      <c r="W4209" s="4673"/>
      <c r="X4209" s="4673"/>
      <c r="Y4209" s="4673"/>
      <c r="Z4209" s="4673"/>
      <c r="AA4209" s="4673"/>
      <c r="AB4209" s="4673"/>
    </row>
    <row r="4210" spans="1:28">
      <c r="A4210" s="4256">
        <v>43859</v>
      </c>
      <c r="B4210" s="4259">
        <v>33.580108738153442</v>
      </c>
      <c r="C4210" s="4259">
        <v>32.590000000000003</v>
      </c>
      <c r="D4210" s="4635">
        <v>37.896195533868891</v>
      </c>
      <c r="E4210" s="4259">
        <v>33.92</v>
      </c>
      <c r="F4210" s="4259">
        <v>1.3943048295011831</v>
      </c>
      <c r="G4210" s="4259">
        <v>1.31</v>
      </c>
      <c r="H4210" s="4259">
        <v>1.57</v>
      </c>
      <c r="I4210" s="4257">
        <v>33.8125</v>
      </c>
      <c r="J4210" s="4257">
        <v>34.3125</v>
      </c>
      <c r="K4210" s="4635">
        <v>40.223199034894733</v>
      </c>
      <c r="L4210" s="4257">
        <v>34</v>
      </c>
      <c r="M4210" s="4257">
        <v>35.1875</v>
      </c>
      <c r="N4210" s="4635">
        <v>41.418946721744533</v>
      </c>
      <c r="O4210" s="4257">
        <v>68.069999999999993</v>
      </c>
      <c r="P4210" s="4257">
        <v>47.98</v>
      </c>
      <c r="Q4210" s="4259">
        <v>32.72</v>
      </c>
      <c r="R4210" s="4260">
        <v>2193</v>
      </c>
      <c r="S4210" s="4257">
        <v>36.229999999999997</v>
      </c>
      <c r="T4210" s="4258">
        <v>9049.5</v>
      </c>
      <c r="U4210" s="4257">
        <v>39.619999999999997</v>
      </c>
      <c r="V4210" s="4258">
        <v>16970</v>
      </c>
      <c r="W4210" s="4673"/>
      <c r="X4210" s="4673"/>
      <c r="Y4210" s="4673"/>
      <c r="Z4210" s="4673"/>
      <c r="AA4210" s="4673"/>
      <c r="AB4210" s="4673"/>
    </row>
    <row r="4211" spans="1:28">
      <c r="A4211" s="4256">
        <v>43860</v>
      </c>
      <c r="B4211" s="4259">
        <v>33.619684028361185</v>
      </c>
      <c r="C4211" s="4259">
        <v>32.74</v>
      </c>
      <c r="D4211" s="4635">
        <v>38.09742786219126</v>
      </c>
      <c r="E4211" s="4259">
        <v>34</v>
      </c>
      <c r="F4211" s="4259">
        <v>1.5422386681035432</v>
      </c>
      <c r="G4211" s="4259">
        <v>1.35</v>
      </c>
      <c r="H4211" s="4259">
        <v>1.83</v>
      </c>
      <c r="I4211" s="4257">
        <v>34.0625</v>
      </c>
      <c r="J4211" s="4257">
        <v>34.3125</v>
      </c>
      <c r="K4211" s="4635">
        <v>40.223199034894733</v>
      </c>
      <c r="L4211" s="4257">
        <v>34.4375</v>
      </c>
      <c r="M4211" s="4257">
        <v>34.8125</v>
      </c>
      <c r="N4211" s="4635">
        <v>40.905348958980923</v>
      </c>
      <c r="O4211" s="4257">
        <v>67.66</v>
      </c>
      <c r="P4211" s="4257">
        <v>46.95</v>
      </c>
      <c r="Q4211" s="4259">
        <v>32.200000000000003</v>
      </c>
      <c r="R4211" s="4260">
        <v>2546</v>
      </c>
      <c r="S4211" s="4257">
        <v>35.700000000000003</v>
      </c>
      <c r="T4211" s="4258">
        <v>9491.5</v>
      </c>
      <c r="U4211" s="4257">
        <v>38</v>
      </c>
      <c r="V4211" s="4258">
        <v>25242</v>
      </c>
      <c r="W4211" s="4673"/>
      <c r="X4211" s="4673"/>
      <c r="Y4211" s="4673"/>
      <c r="Z4211" s="4673"/>
      <c r="AA4211" s="4673"/>
      <c r="AB4211" s="4673"/>
    </row>
    <row r="4212" spans="1:28">
      <c r="A4212" s="4256">
        <v>43861</v>
      </c>
      <c r="B4212" s="4259">
        <v>33.538507791456276</v>
      </c>
      <c r="C4212" s="4259">
        <v>32.700000000000003</v>
      </c>
      <c r="D4212" s="4635">
        <v>38.043739728633732</v>
      </c>
      <c r="E4212" s="4259">
        <v>33.880000000000003</v>
      </c>
      <c r="F4212" s="4259">
        <v>1.4066631323569052</v>
      </c>
      <c r="G4212" s="4259">
        <v>1.28</v>
      </c>
      <c r="H4212" s="4259">
        <v>2.2400000000000002</v>
      </c>
      <c r="I4212" s="4257">
        <v>33.625</v>
      </c>
      <c r="J4212" s="4257">
        <v>34</v>
      </c>
      <c r="K4212" s="4635">
        <v>39.79838673191869</v>
      </c>
      <c r="L4212" s="4257">
        <v>33.5</v>
      </c>
      <c r="M4212" s="4257">
        <v>34</v>
      </c>
      <c r="N4212" s="4635">
        <v>39.79838673191869</v>
      </c>
      <c r="O4212" s="4257">
        <v>66.17</v>
      </c>
      <c r="P4212" s="4257">
        <v>45.46</v>
      </c>
      <c r="Q4212" s="4259">
        <v>29.84</v>
      </c>
      <c r="R4212" s="4260">
        <v>1711</v>
      </c>
      <c r="S4212" s="4257">
        <v>33.31</v>
      </c>
      <c r="T4212" s="4258">
        <v>8458.5</v>
      </c>
      <c r="U4212" s="4257">
        <v>31.66</v>
      </c>
      <c r="V4212" s="4258">
        <v>34156</v>
      </c>
      <c r="W4212" s="4673"/>
      <c r="X4212" s="4673"/>
      <c r="Y4212" s="4673"/>
      <c r="Z4212" s="4673"/>
      <c r="AA4212" s="4673"/>
      <c r="AB4212" s="4673"/>
    </row>
    <row r="4213" spans="1:28">
      <c r="A4213" s="4256">
        <v>43864</v>
      </c>
      <c r="B4213" s="4259">
        <v>33.053405383008396</v>
      </c>
      <c r="C4213" s="4259">
        <v>31.82</v>
      </c>
      <c r="D4213" s="4635">
        <v>36.867407891983483</v>
      </c>
      <c r="E4213" s="4259">
        <v>33.19</v>
      </c>
      <c r="F4213" s="4259">
        <v>1.0913380742081149</v>
      </c>
      <c r="G4213" s="4259">
        <v>1.1200000000000001</v>
      </c>
      <c r="H4213" s="4259">
        <v>1.08</v>
      </c>
      <c r="I4213" s="4257">
        <v>33</v>
      </c>
      <c r="J4213" s="4257">
        <v>34.3125</v>
      </c>
      <c r="K4213" s="4635">
        <v>40.223199034894733</v>
      </c>
      <c r="L4213" s="4257">
        <v>32.75</v>
      </c>
      <c r="M4213" s="4257">
        <v>34.75</v>
      </c>
      <c r="N4213" s="4635">
        <v>40.819914968235004</v>
      </c>
      <c r="O4213" s="4257">
        <v>66.41</v>
      </c>
      <c r="P4213" s="4257">
        <v>44.16</v>
      </c>
      <c r="Q4213" s="4259">
        <v>33.58</v>
      </c>
      <c r="R4213" s="4260">
        <v>2279</v>
      </c>
      <c r="S4213" s="4257">
        <v>34.67</v>
      </c>
      <c r="T4213" s="4258">
        <v>10092.5</v>
      </c>
      <c r="U4213" s="4257">
        <v>30.9</v>
      </c>
      <c r="V4213" s="4258">
        <v>9253</v>
      </c>
      <c r="W4213" s="4673"/>
      <c r="X4213" s="4673"/>
      <c r="Y4213" s="4673"/>
      <c r="Z4213" s="4673"/>
      <c r="AA4213" s="4673"/>
      <c r="AB4213" s="4673"/>
    </row>
    <row r="4214" spans="1:28">
      <c r="A4214" s="4256">
        <v>43865</v>
      </c>
      <c r="B4214" s="4259">
        <v>33.497098555797287</v>
      </c>
      <c r="C4214" s="4259">
        <v>32.29</v>
      </c>
      <c r="D4214" s="4635">
        <v>37.49453322747425</v>
      </c>
      <c r="E4214" s="4259">
        <v>34.03</v>
      </c>
      <c r="F4214" s="4259">
        <v>1.4412243345302045</v>
      </c>
      <c r="G4214" s="4259">
        <v>1.35</v>
      </c>
      <c r="H4214" s="4259">
        <v>1.65</v>
      </c>
      <c r="I4214" s="4257">
        <v>34.125</v>
      </c>
      <c r="J4214" s="4257">
        <v>34.6875</v>
      </c>
      <c r="K4214" s="4635">
        <v>40.73452823908292</v>
      </c>
      <c r="L4214" s="4257">
        <v>34.6875</v>
      </c>
      <c r="M4214" s="4257">
        <v>35.375</v>
      </c>
      <c r="N4214" s="4635">
        <v>41.676385552207321</v>
      </c>
      <c r="O4214" s="4257">
        <v>65.95</v>
      </c>
      <c r="P4214" s="4257">
        <v>43.66</v>
      </c>
      <c r="Q4214" s="4259">
        <v>34.01</v>
      </c>
      <c r="R4214" s="4260">
        <v>1561</v>
      </c>
      <c r="S4214" s="4257">
        <v>34.47</v>
      </c>
      <c r="T4214" s="4258">
        <v>7927.5</v>
      </c>
      <c r="U4214" s="4257">
        <v>34.520000000000003</v>
      </c>
      <c r="V4214" s="4258">
        <v>18207</v>
      </c>
      <c r="W4214" s="4673"/>
      <c r="X4214" s="4673"/>
      <c r="Y4214" s="4673"/>
      <c r="Z4214" s="4673"/>
      <c r="AA4214" s="4673"/>
      <c r="AB4214" s="4673"/>
    </row>
    <row r="4215" spans="1:28">
      <c r="A4215" s="4256">
        <v>43866</v>
      </c>
      <c r="B4215" s="4259">
        <v>33.383193845121284</v>
      </c>
      <c r="C4215" s="4259">
        <v>32.67</v>
      </c>
      <c r="D4215" s="4635">
        <v>38.003486125821006</v>
      </c>
      <c r="E4215" s="4259">
        <v>33.57</v>
      </c>
      <c r="F4215" s="4259">
        <v>1.4547453051748804</v>
      </c>
      <c r="G4215" s="4259">
        <v>1.21</v>
      </c>
      <c r="H4215" s="4259">
        <v>1.82</v>
      </c>
      <c r="I4215" s="4257">
        <v>33.625</v>
      </c>
      <c r="J4215" s="4257">
        <v>34.25</v>
      </c>
      <c r="K4215" s="4635">
        <v>40.138142475747983</v>
      </c>
      <c r="L4215" s="4257">
        <v>33.5</v>
      </c>
      <c r="M4215" s="4257">
        <v>34.3125</v>
      </c>
      <c r="N4215" s="4635">
        <v>40.223199034894733</v>
      </c>
      <c r="O4215" s="4257">
        <v>64.459999999999994</v>
      </c>
      <c r="P4215" s="4257">
        <v>43.88</v>
      </c>
      <c r="Q4215" s="4259">
        <v>32.43</v>
      </c>
      <c r="R4215" s="4260">
        <v>1299</v>
      </c>
      <c r="S4215" s="4257">
        <v>34.72</v>
      </c>
      <c r="T4215" s="4258">
        <v>8698.5</v>
      </c>
      <c r="U4215" s="4257">
        <v>34.4</v>
      </c>
      <c r="V4215" s="4258">
        <v>6451</v>
      </c>
      <c r="W4215" s="4673"/>
      <c r="X4215" s="4673"/>
      <c r="Y4215" s="4673"/>
      <c r="Z4215" s="4673"/>
      <c r="AA4215" s="4673"/>
      <c r="AB4215" s="4673"/>
    </row>
    <row r="4216" spans="1:28">
      <c r="A4216" s="4256">
        <v>43867</v>
      </c>
      <c r="B4216" s="4259">
        <v>33.606262229680901</v>
      </c>
      <c r="C4216" s="4259">
        <v>32.5</v>
      </c>
      <c r="D4216" s="4635">
        <v>37.775584584961287</v>
      </c>
      <c r="E4216" s="4259">
        <v>34.020000000000003</v>
      </c>
      <c r="F4216" s="4259">
        <v>1.1917818895559049</v>
      </c>
      <c r="G4216" s="4259">
        <v>1.28</v>
      </c>
      <c r="H4216" s="4259">
        <v>1.07</v>
      </c>
      <c r="I4216" s="4257">
        <v>34</v>
      </c>
      <c r="J4216" s="4257">
        <v>34.6875</v>
      </c>
      <c r="K4216" s="4635">
        <v>40.73452823908292</v>
      </c>
      <c r="L4216" s="4257">
        <v>34.25</v>
      </c>
      <c r="M4216" s="4257">
        <v>35.625</v>
      </c>
      <c r="N4216" s="4635">
        <v>42.020302416290377</v>
      </c>
      <c r="O4216" s="4257">
        <v>64.17</v>
      </c>
      <c r="P4216" s="4257">
        <v>43.82</v>
      </c>
      <c r="Q4216" s="4259">
        <v>34.03</v>
      </c>
      <c r="R4216" s="4260">
        <v>1726</v>
      </c>
      <c r="S4216" s="4257">
        <v>34.9</v>
      </c>
      <c r="T4216" s="4258">
        <v>9344.5</v>
      </c>
      <c r="U4216" s="4257">
        <v>38.65</v>
      </c>
      <c r="V4216" s="4258">
        <v>18571</v>
      </c>
      <c r="W4216" s="4673"/>
      <c r="X4216" s="4673"/>
      <c r="Y4216" s="4673"/>
      <c r="Z4216" s="4673"/>
      <c r="AA4216" s="4673"/>
      <c r="AB4216" s="4673"/>
    </row>
    <row r="4217" spans="1:28">
      <c r="A4217" s="4256">
        <v>43868</v>
      </c>
      <c r="B4217" s="4259">
        <v>32.522002742859293</v>
      </c>
      <c r="C4217" s="4259">
        <v>31.5</v>
      </c>
      <c r="D4217" s="4635">
        <v>36.441923364171423</v>
      </c>
      <c r="E4217" s="4259">
        <v>32.67</v>
      </c>
      <c r="F4217" s="4259">
        <v>1.2155064863372897</v>
      </c>
      <c r="G4217" s="4259">
        <v>1.1100000000000001</v>
      </c>
      <c r="H4217" s="4259">
        <v>1.39</v>
      </c>
      <c r="I4217" s="4257">
        <v>32.5625</v>
      </c>
      <c r="J4217" s="4257">
        <v>34.125</v>
      </c>
      <c r="K4217" s="4635">
        <v>39.968170552364235</v>
      </c>
      <c r="L4217" s="4257">
        <v>32.25</v>
      </c>
      <c r="M4217" s="4257">
        <v>34.9375</v>
      </c>
      <c r="N4217" s="4635">
        <v>41.076358819841531</v>
      </c>
      <c r="O4217" s="4257">
        <v>65.31</v>
      </c>
      <c r="P4217" s="4257">
        <v>43.52</v>
      </c>
      <c r="Q4217" s="4259">
        <v>34.340000000000003</v>
      </c>
      <c r="R4217" s="4260">
        <v>1671</v>
      </c>
      <c r="S4217" s="4257">
        <v>35.799999999999997</v>
      </c>
      <c r="T4217" s="4258">
        <v>8744.5</v>
      </c>
      <c r="U4217" s="4257">
        <v>39.39</v>
      </c>
      <c r="V4217" s="4258">
        <v>17442</v>
      </c>
      <c r="W4217" s="4673"/>
      <c r="X4217" s="4673"/>
      <c r="Y4217" s="4673"/>
      <c r="Z4217" s="4673"/>
      <c r="AA4217" s="4673"/>
      <c r="AB4217" s="4673"/>
    </row>
    <row r="4218" spans="1:28">
      <c r="A4218" s="4256">
        <v>43871</v>
      </c>
      <c r="B4218" s="4259">
        <v>33.267053808236156</v>
      </c>
      <c r="C4218" s="4259">
        <v>31.93</v>
      </c>
      <c r="D4218" s="4635">
        <v>37.013947542562221</v>
      </c>
      <c r="E4218" s="4259">
        <v>33.799999999999997</v>
      </c>
      <c r="F4218" s="4259">
        <v>1.3746150182277832</v>
      </c>
      <c r="G4218" s="4259">
        <v>1.3</v>
      </c>
      <c r="H4218" s="4259">
        <v>1.49</v>
      </c>
      <c r="I4218" s="4257">
        <v>33.75</v>
      </c>
      <c r="J4218" s="4257">
        <v>34.5</v>
      </c>
      <c r="K4218" s="4635">
        <v>40.478651384906051</v>
      </c>
      <c r="L4218" s="4257">
        <v>34.4375</v>
      </c>
      <c r="M4218" s="4257">
        <v>35.625</v>
      </c>
      <c r="N4218" s="4635">
        <v>42.020302416290377</v>
      </c>
      <c r="O4218" s="4257">
        <v>64.2</v>
      </c>
      <c r="P4218" s="4257">
        <v>43.84</v>
      </c>
      <c r="Q4218" s="4259">
        <v>35.840000000000003</v>
      </c>
      <c r="R4218" s="4260">
        <v>2085</v>
      </c>
      <c r="S4218" s="4257">
        <v>36.33</v>
      </c>
      <c r="T4218" s="4258">
        <v>8964</v>
      </c>
      <c r="U4218" s="4257">
        <v>40.24</v>
      </c>
      <c r="V4218" s="4258">
        <v>14110</v>
      </c>
      <c r="W4218" s="4673"/>
      <c r="X4218" s="4673"/>
      <c r="Y4218" s="4673"/>
      <c r="Z4218" s="4673"/>
      <c r="AA4218" s="4673"/>
      <c r="AB4218" s="4673"/>
    </row>
    <row r="4219" spans="1:28">
      <c r="A4219" s="4256">
        <v>43872</v>
      </c>
      <c r="B4219" s="4259">
        <v>33.665133451997974</v>
      </c>
      <c r="C4219" s="4259">
        <v>32.200000000000003</v>
      </c>
      <c r="D4219" s="4635">
        <v>37.374242845734429</v>
      </c>
      <c r="E4219" s="4259">
        <v>34.18</v>
      </c>
      <c r="F4219" s="4259">
        <v>1.2488243984803715</v>
      </c>
      <c r="G4219" s="4259">
        <v>1.18</v>
      </c>
      <c r="H4219" s="4259">
        <v>1.58</v>
      </c>
      <c r="I4219" s="4257">
        <v>34.5</v>
      </c>
      <c r="J4219" s="4257">
        <v>35.1875</v>
      </c>
      <c r="K4219" s="4635">
        <v>41.418946721744533</v>
      </c>
      <c r="L4219" s="4257">
        <v>35.3125</v>
      </c>
      <c r="M4219" s="4257">
        <v>36.0625</v>
      </c>
      <c r="N4219" s="4635">
        <v>42.623990198180927</v>
      </c>
      <c r="O4219" s="4257">
        <v>64.819999999999993</v>
      </c>
      <c r="P4219" s="4257">
        <v>44.02</v>
      </c>
      <c r="Q4219" s="4259">
        <v>37.770000000000003</v>
      </c>
      <c r="R4219" s="4260">
        <v>2399</v>
      </c>
      <c r="S4219" s="4257">
        <v>37.14</v>
      </c>
      <c r="T4219" s="4258">
        <v>9369.5</v>
      </c>
      <c r="U4219" s="4257">
        <v>41.61</v>
      </c>
      <c r="V4219" s="4258">
        <v>23006</v>
      </c>
      <c r="W4219" s="4673"/>
      <c r="X4219" s="4673"/>
      <c r="Y4219" s="4673"/>
      <c r="Z4219" s="4673"/>
      <c r="AA4219" s="4673"/>
      <c r="AB4219" s="4673"/>
    </row>
    <row r="4220" spans="1:28">
      <c r="A4220" s="4256">
        <v>43873</v>
      </c>
      <c r="B4220" s="4259">
        <v>32.922376044042387</v>
      </c>
      <c r="C4220" s="4259">
        <v>32.26</v>
      </c>
      <c r="D4220" s="4635">
        <v>37.454425760409229</v>
      </c>
      <c r="E4220" s="4259">
        <v>33.06</v>
      </c>
      <c r="F4220" s="4259">
        <v>1.7221883928752355</v>
      </c>
      <c r="G4220" s="4259">
        <v>1.27</v>
      </c>
      <c r="H4220" s="4259">
        <v>2.5099999999999998</v>
      </c>
      <c r="I4220" s="4257">
        <v>32.875</v>
      </c>
      <c r="J4220" s="4257">
        <v>34.375</v>
      </c>
      <c r="K4220" s="4635">
        <v>40.308302690421542</v>
      </c>
      <c r="L4220" s="4257">
        <v>32.5</v>
      </c>
      <c r="M4220" s="4257">
        <v>34.75</v>
      </c>
      <c r="N4220" s="4635">
        <v>40.819914968235004</v>
      </c>
      <c r="O4220" s="4257">
        <v>63.99</v>
      </c>
      <c r="P4220" s="4257">
        <v>44.27</v>
      </c>
      <c r="Q4220" s="4259">
        <v>37</v>
      </c>
      <c r="R4220" s="4260">
        <v>2514</v>
      </c>
      <c r="S4220" s="4257">
        <v>37.1</v>
      </c>
      <c r="T4220" s="4258">
        <v>10010</v>
      </c>
      <c r="U4220" s="4257">
        <v>42.46</v>
      </c>
      <c r="V4220" s="4258">
        <v>19894</v>
      </c>
      <c r="W4220" s="4673"/>
      <c r="X4220" s="4673"/>
      <c r="Y4220" s="4673"/>
      <c r="Z4220" s="4673"/>
      <c r="AA4220" s="4673"/>
      <c r="AB4220" s="4673"/>
    </row>
    <row r="4221" spans="1:28">
      <c r="A4221" s="4256">
        <v>43874</v>
      </c>
      <c r="B4221" s="4259">
        <v>33.944020615939145</v>
      </c>
      <c r="C4221" s="4259">
        <v>32.270000000000003</v>
      </c>
      <c r="D4221" s="4635">
        <v>37.467793729969756</v>
      </c>
      <c r="E4221" s="4259">
        <v>34.57</v>
      </c>
      <c r="F4221" s="4259">
        <v>1.3233949961840925</v>
      </c>
      <c r="G4221" s="4259">
        <v>1.27</v>
      </c>
      <c r="H4221" s="4259">
        <v>1.74</v>
      </c>
      <c r="I4221" s="4257">
        <v>34.4375</v>
      </c>
      <c r="J4221" s="4257">
        <v>35.25</v>
      </c>
      <c r="K4221" s="4635">
        <v>41.504712206278228</v>
      </c>
      <c r="L4221" s="4257">
        <v>34.9375</v>
      </c>
      <c r="M4221" s="4257">
        <v>36.375</v>
      </c>
      <c r="N4221" s="4635">
        <v>43.05662809090434</v>
      </c>
      <c r="O4221" s="4257">
        <v>64.06</v>
      </c>
      <c r="P4221" s="4257">
        <v>44.8</v>
      </c>
      <c r="Q4221" s="4259">
        <v>37.68</v>
      </c>
      <c r="R4221" s="4260">
        <v>2799</v>
      </c>
      <c r="S4221" s="4257">
        <v>37.590000000000003</v>
      </c>
      <c r="T4221" s="4258">
        <v>10760.5</v>
      </c>
      <c r="U4221" s="4257">
        <v>42.27</v>
      </c>
      <c r="V4221" s="4258">
        <v>26080</v>
      </c>
      <c r="W4221" s="4673"/>
      <c r="X4221" s="4673"/>
      <c r="Y4221" s="4673"/>
      <c r="Z4221" s="4673"/>
      <c r="AA4221" s="4673"/>
      <c r="AB4221" s="4673"/>
    </row>
    <row r="4222" spans="1:28">
      <c r="A4222" s="4256">
        <v>43875</v>
      </c>
      <c r="B4222" s="4259">
        <v>32.485653729332753</v>
      </c>
      <c r="C4222" s="4259">
        <v>31.75</v>
      </c>
      <c r="D4222" s="4635">
        <v>36.774229849850236</v>
      </c>
      <c r="E4222" s="4259">
        <v>32.65</v>
      </c>
      <c r="F4222" s="4259">
        <v>1.1420469107995808</v>
      </c>
      <c r="G4222" s="4259">
        <v>1.23</v>
      </c>
      <c r="H4222" s="4259">
        <v>1.05</v>
      </c>
      <c r="I4222" s="4257">
        <v>32.4375</v>
      </c>
      <c r="J4222" s="4257">
        <v>34.0625</v>
      </c>
      <c r="K4222" s="4635">
        <v>39.883255141039832</v>
      </c>
      <c r="L4222" s="4257">
        <v>31.8125</v>
      </c>
      <c r="M4222" s="4257">
        <v>35.0625</v>
      </c>
      <c r="N4222" s="4635">
        <v>41.247558010945909</v>
      </c>
      <c r="O4222" s="4257">
        <v>64.95</v>
      </c>
      <c r="P4222" s="4257">
        <v>44.4</v>
      </c>
      <c r="Q4222" s="4259">
        <v>33.53</v>
      </c>
      <c r="R4222" s="4260">
        <v>3125</v>
      </c>
      <c r="S4222" s="4257">
        <v>35.67</v>
      </c>
      <c r="T4222" s="4258">
        <v>9756</v>
      </c>
      <c r="U4222" s="4257">
        <v>37.64</v>
      </c>
      <c r="V4222" s="4258">
        <v>40604</v>
      </c>
      <c r="W4222" s="4673"/>
      <c r="X4222" s="4673"/>
      <c r="Y4222" s="4673"/>
      <c r="Z4222" s="4673"/>
      <c r="AA4222" s="4673"/>
      <c r="AB4222" s="4673"/>
    </row>
    <row r="4223" spans="1:28">
      <c r="A4223" s="4256">
        <v>43878</v>
      </c>
      <c r="B4223" s="4259">
        <v>33.418788216731741</v>
      </c>
      <c r="C4223" s="4259">
        <v>31.62</v>
      </c>
      <c r="D4223" s="4635">
        <v>36.601338440484852</v>
      </c>
      <c r="E4223" s="4259">
        <v>34.1</v>
      </c>
      <c r="F4223" s="4259">
        <v>1.2922660018427186</v>
      </c>
      <c r="G4223" s="4259">
        <v>1.27</v>
      </c>
      <c r="H4223" s="4259">
        <v>1.28</v>
      </c>
      <c r="I4223" s="4257">
        <v>33.8125</v>
      </c>
      <c r="J4223" s="4257">
        <v>33.9375</v>
      </c>
      <c r="K4223" s="4635">
        <v>39.713565301483399</v>
      </c>
      <c r="L4223" s="4257">
        <v>34.5</v>
      </c>
      <c r="M4223" s="4257">
        <v>34.875</v>
      </c>
      <c r="N4223" s="4635">
        <v>40.990830234964591</v>
      </c>
      <c r="O4223" s="4257">
        <v>63.98</v>
      </c>
      <c r="P4223" s="4257">
        <v>43.9</v>
      </c>
      <c r="Q4223" s="4259">
        <v>33.67</v>
      </c>
      <c r="R4223" s="4260">
        <v>3302</v>
      </c>
      <c r="S4223" s="4257">
        <v>35.54</v>
      </c>
      <c r="T4223" s="4258">
        <v>9996</v>
      </c>
      <c r="U4223" s="4257">
        <v>35.79</v>
      </c>
      <c r="V4223" s="4258">
        <v>16511</v>
      </c>
      <c r="W4223" s="4673"/>
      <c r="X4223" s="4673"/>
      <c r="Y4223" s="4673"/>
      <c r="Z4223" s="4673"/>
      <c r="AA4223" s="4673"/>
      <c r="AB4223" s="4673"/>
    </row>
    <row r="4224" spans="1:28">
      <c r="A4224" s="4256">
        <v>43879</v>
      </c>
      <c r="B4224" s="4259">
        <v>33.17230116119655</v>
      </c>
      <c r="C4224" s="4259">
        <v>31.44</v>
      </c>
      <c r="D4224" s="4635">
        <v>36.362279490993203</v>
      </c>
      <c r="E4224" s="4259">
        <v>33.76</v>
      </c>
      <c r="F4224" s="4259">
        <v>1.4942247946228531</v>
      </c>
      <c r="G4224" s="4259">
        <v>1.28</v>
      </c>
      <c r="H4224" s="4259">
        <v>1.81</v>
      </c>
      <c r="I4224" s="4257">
        <v>33.25</v>
      </c>
      <c r="J4224" s="4257">
        <v>32.875</v>
      </c>
      <c r="K4224" s="4635">
        <v>38.278765985237783</v>
      </c>
      <c r="L4224" s="4257">
        <v>33.5625</v>
      </c>
      <c r="M4224" s="4257">
        <v>32.75</v>
      </c>
      <c r="N4224" s="4635">
        <v>38.110852871777759</v>
      </c>
      <c r="O4224" s="4257">
        <v>64.239999999999995</v>
      </c>
      <c r="P4224" s="4257">
        <v>43.26</v>
      </c>
      <c r="Q4224" s="4259">
        <v>33.119999999999997</v>
      </c>
      <c r="R4224" s="4260">
        <v>3727</v>
      </c>
      <c r="S4224" s="4257">
        <v>34.840000000000003</v>
      </c>
      <c r="T4224" s="4258">
        <v>10617</v>
      </c>
      <c r="U4224" s="4257">
        <v>35.799999999999997</v>
      </c>
      <c r="V4224" s="4258">
        <v>19166</v>
      </c>
      <c r="W4224" s="4673"/>
      <c r="X4224" s="4673"/>
      <c r="Y4224" s="4673"/>
      <c r="Z4224" s="4673"/>
      <c r="AA4224" s="4673"/>
      <c r="AB4224" s="4673"/>
    </row>
    <row r="4225" spans="1:28">
      <c r="A4225" s="4256">
        <v>43880</v>
      </c>
      <c r="B4225" s="4259">
        <v>30.955648466350365</v>
      </c>
      <c r="C4225" s="4259">
        <v>30.68</v>
      </c>
      <c r="D4225" s="4635">
        <v>35.357121579034697</v>
      </c>
      <c r="E4225" s="4259">
        <v>30.85</v>
      </c>
      <c r="F4225" s="4259">
        <v>1.2591766925552124</v>
      </c>
      <c r="G4225" s="4259">
        <v>1.1299999999999999</v>
      </c>
      <c r="H4225" s="4259">
        <v>1.39</v>
      </c>
      <c r="I4225" s="4257">
        <v>30.625</v>
      </c>
      <c r="J4225" s="4257">
        <v>33.4375</v>
      </c>
      <c r="K4225" s="4635">
        <v>39.036682272034959</v>
      </c>
      <c r="L4225" s="4257">
        <v>30</v>
      </c>
      <c r="M4225" s="4257">
        <v>34.875</v>
      </c>
      <c r="N4225" s="4635">
        <v>40.990830234964591</v>
      </c>
      <c r="O4225" s="4257">
        <v>63.09</v>
      </c>
      <c r="P4225" s="4257">
        <v>43.62</v>
      </c>
      <c r="Q4225" s="4259">
        <v>32</v>
      </c>
      <c r="R4225" s="4260">
        <v>3358</v>
      </c>
      <c r="S4225" s="4257">
        <v>34.119999999999997</v>
      </c>
      <c r="T4225" s="4258">
        <v>9542.5</v>
      </c>
      <c r="U4225" s="4257">
        <v>35.5</v>
      </c>
      <c r="V4225" s="4258">
        <v>20269</v>
      </c>
      <c r="W4225" s="4673"/>
      <c r="X4225" s="4673"/>
      <c r="Y4225" s="4673"/>
      <c r="Z4225" s="4673"/>
      <c r="AA4225" s="4673"/>
      <c r="AB4225" s="4673"/>
    </row>
    <row r="4226" spans="1:28">
      <c r="A4226" s="4256">
        <v>43881</v>
      </c>
      <c r="B4226" s="4259">
        <v>32.406098076434894</v>
      </c>
      <c r="C4226" s="4259">
        <v>31.26</v>
      </c>
      <c r="D4226" s="4635">
        <v>36.12360228625522</v>
      </c>
      <c r="E4226" s="4259">
        <v>32.89</v>
      </c>
      <c r="F4226" s="4259">
        <v>0.97239912360781444</v>
      </c>
      <c r="G4226" s="4259">
        <v>0.96</v>
      </c>
      <c r="H4226" s="4259">
        <v>0.8</v>
      </c>
      <c r="I4226" s="4257">
        <v>32.6875</v>
      </c>
      <c r="J4226" s="4257">
        <v>33</v>
      </c>
      <c r="K4226" s="4635">
        <v>38.446865327353017</v>
      </c>
      <c r="L4226" s="4257">
        <v>33.1875</v>
      </c>
      <c r="M4226" s="4257">
        <v>33.5</v>
      </c>
      <c r="N4226" s="4635">
        <v>39.121128718360239</v>
      </c>
      <c r="O4226" s="4257">
        <v>63.48</v>
      </c>
      <c r="P4226" s="4257">
        <v>42.41</v>
      </c>
      <c r="Q4226" s="4259">
        <v>31.98</v>
      </c>
      <c r="R4226" s="4260">
        <v>2812</v>
      </c>
      <c r="S4226" s="4257">
        <v>33.5</v>
      </c>
      <c r="T4226" s="4258">
        <v>9514.5</v>
      </c>
      <c r="U4226" s="4257">
        <v>34.1</v>
      </c>
      <c r="V4226" s="4258">
        <v>16212</v>
      </c>
      <c r="W4226" s="4673"/>
      <c r="X4226" s="4673"/>
      <c r="Y4226" s="4673"/>
      <c r="Z4226" s="4673"/>
      <c r="AA4226" s="4673"/>
      <c r="AB4226" s="4673"/>
    </row>
    <row r="4227" spans="1:28">
      <c r="A4227" s="4256">
        <v>43882</v>
      </c>
      <c r="B4227" s="4259">
        <v>31.310359315217109</v>
      </c>
      <c r="C4227" s="4259">
        <v>30.18</v>
      </c>
      <c r="D4227" s="4635">
        <v>34.699524885803633</v>
      </c>
      <c r="E4227" s="4259">
        <v>31.69</v>
      </c>
      <c r="F4227" s="4259">
        <v>0.98030918784115639</v>
      </c>
      <c r="G4227" s="4259">
        <v>0.95</v>
      </c>
      <c r="H4227" s="4259">
        <v>1.03</v>
      </c>
      <c r="I4227" s="4257">
        <v>31.5625</v>
      </c>
      <c r="J4227" s="4257">
        <v>31.875</v>
      </c>
      <c r="K4227" s="4635">
        <v>36.940659834319469</v>
      </c>
      <c r="L4227" s="4257">
        <v>31.75</v>
      </c>
      <c r="M4227" s="4257">
        <v>32.8125</v>
      </c>
      <c r="N4227" s="4635">
        <v>38.194786161586315</v>
      </c>
      <c r="O4227" s="4257">
        <v>62.83</v>
      </c>
      <c r="P4227" s="4257">
        <v>41.44</v>
      </c>
      <c r="Q4227" s="4259">
        <v>30.86</v>
      </c>
      <c r="R4227" s="4260">
        <v>2889.5</v>
      </c>
      <c r="S4227" s="4257">
        <v>33.369999999999997</v>
      </c>
      <c r="T4227" s="4258">
        <v>8607</v>
      </c>
      <c r="U4227" s="4257">
        <v>33.4</v>
      </c>
      <c r="V4227" s="4258">
        <v>15123</v>
      </c>
      <c r="W4227" s="4673"/>
      <c r="X4227" s="4673"/>
      <c r="Y4227" s="4673"/>
      <c r="Z4227" s="4673"/>
      <c r="AA4227" s="4673"/>
      <c r="AB4227" s="4673"/>
    </row>
    <row r="4228" spans="1:28">
      <c r="A4228" s="4256">
        <v>43887</v>
      </c>
      <c r="B4228" s="4259">
        <v>29.86387301524562</v>
      </c>
      <c r="C4228" s="4259">
        <v>29.09</v>
      </c>
      <c r="D4228" s="4635">
        <v>33.276055294783276</v>
      </c>
      <c r="E4228" s="4259">
        <v>29.97</v>
      </c>
      <c r="F4228" s="4259">
        <v>0.92682193061537943</v>
      </c>
      <c r="G4228" s="4259">
        <v>0.89</v>
      </c>
      <c r="H4228" s="4259">
        <v>1.03</v>
      </c>
      <c r="I4228" s="4257">
        <v>29.8125</v>
      </c>
      <c r="J4228" s="4257">
        <v>31.125</v>
      </c>
      <c r="K4228" s="4635">
        <v>35.944844571148394</v>
      </c>
      <c r="L4228" s="4257">
        <v>29.5</v>
      </c>
      <c r="M4228" s="4257">
        <v>32</v>
      </c>
      <c r="N4228" s="4635">
        <v>37.107274560054094</v>
      </c>
      <c r="O4228" s="4257">
        <v>62.31</v>
      </c>
      <c r="P4228" s="4257">
        <v>40.39</v>
      </c>
      <c r="Q4228" s="4259">
        <v>31.96</v>
      </c>
      <c r="R4228" s="4260">
        <v>3555</v>
      </c>
      <c r="S4228" s="4257">
        <v>33.08</v>
      </c>
      <c r="T4228" s="4258">
        <v>9124.5</v>
      </c>
      <c r="U4228" s="4257">
        <v>33.35</v>
      </c>
      <c r="V4228" s="4258">
        <v>19966</v>
      </c>
      <c r="W4228" s="4673"/>
      <c r="X4228" s="4673"/>
      <c r="Y4228" s="4673"/>
      <c r="Z4228" s="4673"/>
      <c r="AA4228" s="4673"/>
      <c r="AB4228" s="4673"/>
    </row>
    <row r="4229" spans="1:28">
      <c r="A4229" s="4256">
        <v>43888</v>
      </c>
      <c r="B4229" s="4259">
        <v>30.677442634410607</v>
      </c>
      <c r="C4229" s="4259">
        <v>29.41</v>
      </c>
      <c r="D4229" s="4635">
        <v>33.692524803481859</v>
      </c>
      <c r="E4229" s="4259">
        <v>31.29</v>
      </c>
      <c r="F4229" s="4259">
        <v>0.99668460176450835</v>
      </c>
      <c r="G4229" s="4259">
        <v>0.99</v>
      </c>
      <c r="H4229" s="4259">
        <v>1.04</v>
      </c>
      <c r="I4229" s="4257">
        <v>30.9375</v>
      </c>
      <c r="J4229" s="4257">
        <v>31.0625</v>
      </c>
      <c r="K4229" s="4635">
        <v>35.862158918697148</v>
      </c>
      <c r="L4229" s="4257">
        <v>31.625</v>
      </c>
      <c r="M4229" s="4257">
        <v>31.9375</v>
      </c>
      <c r="N4229" s="4635">
        <v>37.02394409294871</v>
      </c>
      <c r="O4229" s="4257">
        <v>61.62</v>
      </c>
      <c r="P4229" s="4257">
        <v>40.450000000000003</v>
      </c>
      <c r="Q4229" s="4259">
        <v>31.72</v>
      </c>
      <c r="R4229" s="4260">
        <v>3339</v>
      </c>
      <c r="S4229" s="4257">
        <v>33.4</v>
      </c>
      <c r="T4229" s="4258">
        <v>12428.5</v>
      </c>
      <c r="U4229" s="4257">
        <v>32.68</v>
      </c>
      <c r="V4229" s="4258">
        <v>18767</v>
      </c>
      <c r="W4229" s="4673"/>
      <c r="X4229" s="4673"/>
      <c r="Y4229" s="4673"/>
      <c r="Z4229" s="4673"/>
      <c r="AA4229" s="4673"/>
      <c r="AB4229" s="4673"/>
    </row>
    <row r="4230" spans="1:28">
      <c r="A4230" s="4256">
        <v>43889</v>
      </c>
      <c r="B4230" s="4259">
        <v>30.474985944474753</v>
      </c>
      <c r="C4230" s="4259">
        <v>29.22</v>
      </c>
      <c r="D4230" s="4635">
        <v>33.44510307089876</v>
      </c>
      <c r="E4230" s="4259">
        <v>30.98</v>
      </c>
      <c r="F4230" s="4259">
        <v>0.96662635303117239</v>
      </c>
      <c r="G4230" s="4259">
        <v>0.94</v>
      </c>
      <c r="H4230" s="4259">
        <v>1.05</v>
      </c>
      <c r="I4230" s="4257">
        <v>30.9375</v>
      </c>
      <c r="J4230" s="4257">
        <v>31.8125</v>
      </c>
      <c r="K4230" s="4635">
        <v>36.857421761004218</v>
      </c>
      <c r="L4230" s="4257">
        <v>31.4375</v>
      </c>
      <c r="M4230" s="4257">
        <v>32.625</v>
      </c>
      <c r="N4230" s="4635">
        <v>37.943125800465438</v>
      </c>
      <c r="O4230" s="4257">
        <v>62.01</v>
      </c>
      <c r="P4230" s="4257">
        <v>39.4</v>
      </c>
      <c r="Q4230" s="4259">
        <v>28.84</v>
      </c>
      <c r="R4230" s="4260">
        <v>2219</v>
      </c>
      <c r="S4230" s="4257">
        <v>30.04</v>
      </c>
      <c r="T4230" s="4258">
        <v>9119.5</v>
      </c>
      <c r="U4230" s="4257">
        <v>25.93</v>
      </c>
      <c r="V4230" s="4258">
        <v>12375</v>
      </c>
      <c r="W4230" s="4673"/>
      <c r="X4230" s="4673"/>
      <c r="Y4230" s="4673"/>
      <c r="Z4230" s="4673"/>
      <c r="AA4230" s="4673"/>
      <c r="AB4230" s="4673"/>
    </row>
    <row r="4231" spans="1:28">
      <c r="A4231" s="4256">
        <v>43892</v>
      </c>
      <c r="B4231" s="4259">
        <v>30.263604410020964</v>
      </c>
      <c r="C4231" s="4259">
        <v>28.9</v>
      </c>
      <c r="D4231" s="4635">
        <v>33.029336893386876</v>
      </c>
      <c r="E4231" s="4259">
        <v>30.94</v>
      </c>
      <c r="F4231" s="4259">
        <v>0.72995910311201073</v>
      </c>
      <c r="G4231" s="4259">
        <v>0.82</v>
      </c>
      <c r="H4231" s="4259">
        <v>0.55000000000000004</v>
      </c>
      <c r="I4231" s="4257">
        <v>30.625</v>
      </c>
      <c r="J4231" s="4257">
        <v>31</v>
      </c>
      <c r="K4231" s="4635">
        <v>35.779519151390573</v>
      </c>
      <c r="L4231" s="4257">
        <v>31.5</v>
      </c>
      <c r="M4231" s="4257">
        <v>31.5</v>
      </c>
      <c r="N4231" s="4635">
        <v>36.441923364171423</v>
      </c>
      <c r="O4231" s="4257">
        <v>63.94</v>
      </c>
      <c r="P4231" s="4257">
        <v>39.1</v>
      </c>
      <c r="Q4231" s="4259">
        <v>28.41</v>
      </c>
      <c r="R4231" s="4260">
        <v>2390</v>
      </c>
      <c r="S4231" s="4257">
        <v>30.15</v>
      </c>
      <c r="T4231" s="4258">
        <v>9982.5</v>
      </c>
      <c r="U4231" s="4257">
        <v>28.41</v>
      </c>
      <c r="V4231" s="4258">
        <v>17441</v>
      </c>
      <c r="W4231" s="4673"/>
      <c r="X4231" s="4673"/>
      <c r="Y4231" s="4673"/>
      <c r="Z4231" s="4673"/>
      <c r="AA4231" s="4673"/>
      <c r="AB4231" s="4673"/>
    </row>
    <row r="4232" spans="1:28">
      <c r="A4232" s="4256">
        <v>43893</v>
      </c>
      <c r="B4232" s="4259">
        <v>30.220429673984857</v>
      </c>
      <c r="C4232" s="4259">
        <v>28.68</v>
      </c>
      <c r="D4232" s="4635">
        <v>32.744183558625316</v>
      </c>
      <c r="E4232" s="4259">
        <v>30.88</v>
      </c>
      <c r="F4232" s="4259">
        <v>0.87201129599567095</v>
      </c>
      <c r="G4232" s="4259">
        <v>0.78</v>
      </c>
      <c r="H4232" s="4259">
        <v>1.1599999999999999</v>
      </c>
      <c r="I4232" s="4257">
        <v>30.4375</v>
      </c>
      <c r="J4232" s="4257">
        <v>31.1875</v>
      </c>
      <c r="K4232" s="4635">
        <v>36.027576131771852</v>
      </c>
      <c r="L4232" s="4257">
        <v>31.125</v>
      </c>
      <c r="M4232" s="4257">
        <v>31.75</v>
      </c>
      <c r="N4232" s="4635">
        <v>36.774229849850236</v>
      </c>
      <c r="O4232" s="4257">
        <v>62.53</v>
      </c>
      <c r="P4232" s="4257">
        <v>39.08</v>
      </c>
      <c r="Q4232" s="4259">
        <v>30.33</v>
      </c>
      <c r="R4232" s="4260">
        <v>2319</v>
      </c>
      <c r="S4232" s="4257">
        <v>30.86</v>
      </c>
      <c r="T4232" s="4258">
        <v>9842.5</v>
      </c>
      <c r="U4232" s="4257">
        <v>24.76</v>
      </c>
      <c r="V4232" s="4258">
        <v>21557</v>
      </c>
      <c r="W4232" s="4673"/>
      <c r="X4232" s="4673"/>
      <c r="Y4232" s="4673"/>
      <c r="Z4232" s="4673"/>
      <c r="AA4232" s="4673"/>
      <c r="AB4232" s="4673"/>
    </row>
    <row r="4233" spans="1:28">
      <c r="A4233" s="4256">
        <v>43894</v>
      </c>
      <c r="B4233" s="4259">
        <v>29.084984962358696</v>
      </c>
      <c r="C4233" s="4259">
        <v>26.77</v>
      </c>
      <c r="D4233" s="4635">
        <v>30.291869503516232</v>
      </c>
      <c r="E4233" s="4259">
        <v>29.54</v>
      </c>
      <c r="F4233" s="4259">
        <v>0.80753523462594856</v>
      </c>
      <c r="G4233" s="4259">
        <v>0.71</v>
      </c>
      <c r="H4233" s="4259">
        <v>0.91</v>
      </c>
      <c r="I4233" s="4257">
        <v>29.4375</v>
      </c>
      <c r="J4233" s="4257">
        <v>30.5</v>
      </c>
      <c r="K4233" s="4635">
        <v>35.120050118189795</v>
      </c>
      <c r="L4233" s="4257">
        <v>29.8125</v>
      </c>
      <c r="M4233" s="4257">
        <v>31.3125</v>
      </c>
      <c r="N4233" s="4635">
        <v>36.193177069698379</v>
      </c>
      <c r="O4233" s="4257">
        <v>60.1</v>
      </c>
      <c r="P4233" s="4257">
        <v>38.4</v>
      </c>
      <c r="Q4233" s="4259">
        <v>31.57</v>
      </c>
      <c r="R4233" s="4260">
        <v>1979</v>
      </c>
      <c r="S4233" s="4257">
        <v>31.22</v>
      </c>
      <c r="T4233" s="4258">
        <v>8605.5</v>
      </c>
      <c r="U4233" s="4257">
        <v>27.05</v>
      </c>
      <c r="V4233" s="4258">
        <v>23487</v>
      </c>
      <c r="W4233" s="4673"/>
      <c r="X4233" s="4673"/>
      <c r="Y4233" s="4673"/>
      <c r="Z4233" s="4673"/>
      <c r="AA4233" s="4673"/>
      <c r="AB4233" s="4673"/>
    </row>
    <row r="4234" spans="1:28">
      <c r="A4234" s="4256">
        <v>43895</v>
      </c>
      <c r="B4234" s="4259">
        <v>28.959535301828289</v>
      </c>
      <c r="C4234" s="4259">
        <v>28.19</v>
      </c>
      <c r="D4234" s="4635">
        <v>32.111072434565571</v>
      </c>
      <c r="E4234" s="4259">
        <v>29.23</v>
      </c>
      <c r="F4234" s="4259">
        <v>0.81325366343653982</v>
      </c>
      <c r="G4234" s="4259">
        <v>0.83</v>
      </c>
      <c r="H4234" s="4259">
        <v>0.9</v>
      </c>
      <c r="I4234" s="4257">
        <v>29.75</v>
      </c>
      <c r="J4234" s="4257">
        <v>30.4375</v>
      </c>
      <c r="K4234" s="4635">
        <v>35.037822282629079</v>
      </c>
      <c r="L4234" s="4257">
        <v>30.25</v>
      </c>
      <c r="M4234" s="4257">
        <v>30.9375</v>
      </c>
      <c r="N4234" s="4635">
        <v>35.696925246210441</v>
      </c>
      <c r="O4234" s="4257">
        <v>60.5</v>
      </c>
      <c r="P4234" s="4257">
        <v>38.89</v>
      </c>
      <c r="Q4234" s="4259">
        <v>32.89</v>
      </c>
      <c r="R4234" s="4260">
        <v>2116</v>
      </c>
      <c r="S4234" s="4257">
        <v>31.85</v>
      </c>
      <c r="T4234" s="4258">
        <v>8844.5</v>
      </c>
      <c r="U4234" s="4257">
        <v>29.75</v>
      </c>
      <c r="V4234" s="4258">
        <v>26287</v>
      </c>
      <c r="W4234" s="4673"/>
      <c r="X4234" s="4673"/>
      <c r="Y4234" s="4673"/>
      <c r="Z4234" s="4673"/>
      <c r="AA4234" s="4673"/>
      <c r="AB4234" s="4673"/>
    </row>
    <row r="4235" spans="1:28">
      <c r="A4235" s="4256">
        <v>43896</v>
      </c>
      <c r="B4235" s="4259">
        <v>28.353233814261554</v>
      </c>
      <c r="C4235" s="4259">
        <v>28.22</v>
      </c>
      <c r="D4235" s="4635">
        <v>32.149755027952494</v>
      </c>
      <c r="E4235" s="4259">
        <v>28.3</v>
      </c>
      <c r="F4235" s="4259">
        <v>0.7809235517568851</v>
      </c>
      <c r="G4235" s="4259">
        <v>0.78</v>
      </c>
      <c r="H4235" s="4259">
        <v>0.8</v>
      </c>
      <c r="I4235" s="4257">
        <v>27.75</v>
      </c>
      <c r="J4235" s="4257">
        <v>29.875</v>
      </c>
      <c r="K4235" s="4635">
        <v>34.299823509454683</v>
      </c>
      <c r="L4235" s="4257">
        <v>26.625</v>
      </c>
      <c r="M4235" s="4257">
        <v>29.75</v>
      </c>
      <c r="N4235" s="4635">
        <v>34.136324313886931</v>
      </c>
      <c r="O4235" s="4257">
        <v>61.35</v>
      </c>
      <c r="P4235" s="4257">
        <v>38.56</v>
      </c>
      <c r="Q4235" s="4259">
        <v>33.880000000000003</v>
      </c>
      <c r="R4235" s="4260">
        <v>2835</v>
      </c>
      <c r="S4235" s="4257">
        <v>33.119999999999997</v>
      </c>
      <c r="T4235" s="4258">
        <v>9062.5</v>
      </c>
      <c r="U4235" s="4257">
        <v>31.97</v>
      </c>
      <c r="V4235" s="4258">
        <v>18493</v>
      </c>
      <c r="W4235" s="4673"/>
      <c r="X4235" s="4673"/>
      <c r="Y4235" s="4673"/>
      <c r="Z4235" s="4673"/>
      <c r="AA4235" s="4673"/>
      <c r="AB4235" s="4673"/>
    </row>
    <row r="4236" spans="1:28">
      <c r="A4236" s="4256">
        <v>43899</v>
      </c>
      <c r="B4236" s="4259">
        <v>28.087379893526567</v>
      </c>
      <c r="C4236" s="4259">
        <v>27.37</v>
      </c>
      <c r="D4236" s="4635">
        <v>31.057740004592958</v>
      </c>
      <c r="E4236" s="4259">
        <v>28.18</v>
      </c>
      <c r="F4236" s="4259">
        <v>0.76110004555628175</v>
      </c>
      <c r="G4236" s="4259">
        <v>0.69</v>
      </c>
      <c r="H4236" s="4259">
        <v>0.87</v>
      </c>
      <c r="I4236" s="4257">
        <v>28</v>
      </c>
      <c r="J4236" s="4257">
        <v>29.5625</v>
      </c>
      <c r="K4236" s="4635">
        <v>33.891415993084742</v>
      </c>
      <c r="L4236" s="4257">
        <v>27.375</v>
      </c>
      <c r="M4236" s="4257">
        <v>30.1875</v>
      </c>
      <c r="N4236" s="4635">
        <v>34.709367265616265</v>
      </c>
      <c r="O4236" s="4257">
        <v>61.61</v>
      </c>
      <c r="P4236" s="4257">
        <v>38.19</v>
      </c>
      <c r="Q4236" s="4259">
        <v>33.81</v>
      </c>
      <c r="R4236" s="4260">
        <v>2625</v>
      </c>
      <c r="S4236" s="4257">
        <v>32.82</v>
      </c>
      <c r="T4236" s="4258">
        <v>9846.5</v>
      </c>
      <c r="U4236" s="4257">
        <v>35.21</v>
      </c>
      <c r="V4236" s="4258">
        <v>16764</v>
      </c>
      <c r="W4236" s="4673"/>
      <c r="X4236" s="4673"/>
      <c r="Y4236" s="4673"/>
      <c r="Z4236" s="4673"/>
      <c r="AA4236" s="4673"/>
      <c r="AB4236" s="4673"/>
    </row>
    <row r="4237" spans="1:28">
      <c r="A4237" s="4256">
        <v>43900</v>
      </c>
      <c r="B4237" s="4259">
        <v>29.098028158075195</v>
      </c>
      <c r="C4237" s="4259">
        <v>27.84</v>
      </c>
      <c r="D4237" s="4635">
        <v>31.660538176553811</v>
      </c>
      <c r="E4237" s="4259">
        <v>29.62</v>
      </c>
      <c r="F4237" s="4259">
        <v>0.98974546542752173</v>
      </c>
      <c r="G4237" s="4259">
        <v>0.8</v>
      </c>
      <c r="H4237" s="4259">
        <v>1.61</v>
      </c>
      <c r="I4237" s="4257">
        <v>29.25</v>
      </c>
      <c r="J4237" s="4257">
        <v>29.75</v>
      </c>
      <c r="K4237" s="4635">
        <v>34.136324313886931</v>
      </c>
      <c r="L4237" s="4257">
        <v>29.625</v>
      </c>
      <c r="M4237" s="4257">
        <v>30.5</v>
      </c>
      <c r="N4237" s="4635">
        <v>35.120050118189795</v>
      </c>
      <c r="O4237" s="4257">
        <v>59.86</v>
      </c>
      <c r="P4237" s="4257">
        <v>38.35</v>
      </c>
      <c r="Q4237" s="4259">
        <v>33.200000000000003</v>
      </c>
      <c r="R4237" s="4260">
        <v>2883</v>
      </c>
      <c r="S4237" s="4257">
        <v>32.53</v>
      </c>
      <c r="T4237" s="4258">
        <v>9522.5</v>
      </c>
      <c r="U4237" s="4257">
        <v>34.71</v>
      </c>
      <c r="V4237" s="4258">
        <v>17190</v>
      </c>
      <c r="W4237" s="4673"/>
      <c r="X4237" s="4673"/>
      <c r="Y4237" s="4673"/>
      <c r="Z4237" s="4673"/>
      <c r="AA4237" s="4673"/>
      <c r="AB4237" s="4673"/>
    </row>
    <row r="4238" spans="1:28">
      <c r="A4238" s="4256">
        <v>43901</v>
      </c>
      <c r="B4238" s="4259">
        <v>29.12072986057845</v>
      </c>
      <c r="C4238" s="4259">
        <v>27.65</v>
      </c>
      <c r="D4238" s="4635">
        <v>31.41654987894271</v>
      </c>
      <c r="E4238" s="4259">
        <v>29.67</v>
      </c>
      <c r="F4238" s="4259">
        <v>0.87328369104978831</v>
      </c>
      <c r="G4238" s="4259">
        <v>0.78</v>
      </c>
      <c r="H4238" s="4259">
        <v>0.93</v>
      </c>
      <c r="I4238" s="4257">
        <v>29.5</v>
      </c>
      <c r="J4238" s="4257">
        <v>29.8125</v>
      </c>
      <c r="K4238" s="4635">
        <v>34.218051198296308</v>
      </c>
      <c r="L4238" s="4257">
        <v>30.1875</v>
      </c>
      <c r="M4238" s="4257">
        <v>30.5625</v>
      </c>
      <c r="N4238" s="4635">
        <v>35.202323632108204</v>
      </c>
      <c r="O4238" s="4257">
        <v>60.06</v>
      </c>
      <c r="P4238" s="4257">
        <v>38.299999999999997</v>
      </c>
      <c r="Q4238" s="4259">
        <v>33.659999999999997</v>
      </c>
      <c r="R4238" s="4260">
        <v>2791</v>
      </c>
      <c r="S4238" s="4257">
        <v>32.619999999999997</v>
      </c>
      <c r="T4238" s="4258">
        <v>9426.5</v>
      </c>
      <c r="U4238" s="4257">
        <v>35.130000000000003</v>
      </c>
      <c r="V4238" s="4258">
        <v>16713</v>
      </c>
      <c r="W4238" s="4673"/>
      <c r="X4238" s="4673"/>
      <c r="Y4238" s="4673"/>
      <c r="Z4238" s="4673"/>
      <c r="AA4238" s="4673"/>
      <c r="AB4238" s="4673"/>
    </row>
    <row r="4239" spans="1:28">
      <c r="A4239" s="4256">
        <v>43902</v>
      </c>
      <c r="B4239" s="4259">
        <v>28.773192163051881</v>
      </c>
      <c r="C4239" s="4259">
        <v>27.27</v>
      </c>
      <c r="D4239" s="4635">
        <v>30.929810382011969</v>
      </c>
      <c r="E4239" s="4259">
        <v>29.33</v>
      </c>
      <c r="F4239" s="4259">
        <v>0.77931106815735718</v>
      </c>
      <c r="G4239" s="4259">
        <v>0.74</v>
      </c>
      <c r="H4239" s="4259">
        <v>0.93</v>
      </c>
      <c r="I4239" s="4257">
        <v>29</v>
      </c>
      <c r="J4239" s="4257">
        <v>29.5</v>
      </c>
      <c r="K4239" s="4635">
        <v>33.80987058765448</v>
      </c>
      <c r="L4239" s="4257">
        <v>29.5625</v>
      </c>
      <c r="M4239" s="4257">
        <v>30.625</v>
      </c>
      <c r="N4239" s="4635">
        <v>35.284642847319091</v>
      </c>
      <c r="O4239" s="4257">
        <v>60.06</v>
      </c>
      <c r="P4239" s="4257">
        <v>38.04</v>
      </c>
      <c r="Q4239" s="4259">
        <v>33.619999999999997</v>
      </c>
      <c r="R4239" s="4260">
        <v>2929</v>
      </c>
      <c r="S4239" s="4257">
        <v>32.869999999999997</v>
      </c>
      <c r="T4239" s="4258">
        <v>10100.5</v>
      </c>
      <c r="U4239" s="4257">
        <v>34.9</v>
      </c>
      <c r="V4239" s="4258">
        <v>22321</v>
      </c>
      <c r="W4239" s="4673"/>
      <c r="X4239" s="4673"/>
      <c r="Y4239" s="4673"/>
      <c r="Z4239" s="4673"/>
      <c r="AA4239" s="4673"/>
      <c r="AB4239" s="4673"/>
    </row>
    <row r="4240" spans="1:28">
      <c r="A4240" s="4256">
        <v>43903</v>
      </c>
      <c r="B4240" s="4259">
        <v>27.632167945235459</v>
      </c>
      <c r="C4240" s="4259">
        <v>26.87</v>
      </c>
      <c r="D4240" s="4635">
        <v>30.4192303534067</v>
      </c>
      <c r="E4240" s="4259">
        <v>27.75</v>
      </c>
      <c r="F4240" s="4259">
        <v>1.2976222215550286</v>
      </c>
      <c r="G4240" s="4259">
        <v>0.75</v>
      </c>
      <c r="H4240" s="4259">
        <v>2.62</v>
      </c>
      <c r="I4240" s="4257">
        <v>27.6875</v>
      </c>
      <c r="J4240" s="4257">
        <v>29.3125</v>
      </c>
      <c r="K4240" s="4635">
        <v>33.565506157079405</v>
      </c>
      <c r="L4240" s="4257">
        <v>27.3125</v>
      </c>
      <c r="M4240" s="4257">
        <v>29.4375</v>
      </c>
      <c r="N4240" s="4635">
        <v>33.728370495015447</v>
      </c>
      <c r="O4240" s="4257">
        <v>59.84</v>
      </c>
      <c r="P4240" s="4257">
        <v>37.78</v>
      </c>
      <c r="Q4240" s="4259">
        <v>33.090000000000003</v>
      </c>
      <c r="R4240" s="4260">
        <v>2902</v>
      </c>
      <c r="S4240" s="4257">
        <v>32.729999999999997</v>
      </c>
      <c r="T4240" s="4258">
        <v>7900.5</v>
      </c>
      <c r="U4240" s="4257">
        <v>34.97</v>
      </c>
      <c r="V4240" s="4258">
        <v>29666</v>
      </c>
      <c r="W4240" s="4673"/>
      <c r="X4240" s="4673"/>
      <c r="Y4240" s="4673"/>
      <c r="Z4240" s="4673"/>
      <c r="AA4240" s="4673"/>
      <c r="AB4240" s="4673"/>
    </row>
    <row r="4241" spans="1:28">
      <c r="A4241" s="4256">
        <v>43906</v>
      </c>
      <c r="B4241" s="4259">
        <v>27.592670686295666</v>
      </c>
      <c r="C4241" s="4259">
        <v>27.02</v>
      </c>
      <c r="D4241" s="4635">
        <v>30.610484603100318</v>
      </c>
      <c r="E4241" s="4259">
        <v>27.67</v>
      </c>
      <c r="F4241" s="4259">
        <v>0.76025282436669483</v>
      </c>
      <c r="G4241" s="4259">
        <v>0.79</v>
      </c>
      <c r="H4241" s="4259">
        <v>0.71</v>
      </c>
      <c r="I4241" s="4257">
        <v>27.4375</v>
      </c>
      <c r="J4241" s="4257">
        <v>29.5</v>
      </c>
      <c r="K4241" s="4635">
        <v>33.80987058765448</v>
      </c>
      <c r="L4241" s="4257">
        <v>26.5</v>
      </c>
      <c r="M4241" s="4257">
        <v>30.4375</v>
      </c>
      <c r="N4241" s="4635">
        <v>35.037822282629079</v>
      </c>
      <c r="O4241" s="4257">
        <v>57.58</v>
      </c>
      <c r="P4241" s="4257">
        <v>38.11</v>
      </c>
      <c r="Q4241" s="4259">
        <v>33.21</v>
      </c>
      <c r="R4241" s="4260">
        <v>2833</v>
      </c>
      <c r="S4241" s="4257">
        <v>33.43</v>
      </c>
      <c r="T4241" s="4258">
        <v>9623.5</v>
      </c>
      <c r="U4241" s="4257">
        <v>34.909999999999997</v>
      </c>
      <c r="V4241" s="4258">
        <v>22930</v>
      </c>
      <c r="W4241" s="4673"/>
      <c r="X4241" s="4673"/>
      <c r="Y4241" s="4673"/>
      <c r="Z4241" s="4673"/>
      <c r="AA4241" s="4673"/>
      <c r="AB4241" s="4673"/>
    </row>
    <row r="4242" spans="1:28">
      <c r="A4242" s="4256">
        <v>43907</v>
      </c>
      <c r="B4242" s="4259">
        <v>28.639702214812573</v>
      </c>
      <c r="C4242" s="4259">
        <v>27.08</v>
      </c>
      <c r="D4242" s="4635">
        <v>30.687057922125781</v>
      </c>
      <c r="E4242" s="4259">
        <v>29.11</v>
      </c>
      <c r="F4242" s="4259">
        <v>0.83901000851163743</v>
      </c>
      <c r="G4242" s="4259">
        <v>0.87</v>
      </c>
      <c r="H4242" s="4259">
        <v>0.84</v>
      </c>
      <c r="I4242" s="4257">
        <v>28.6875</v>
      </c>
      <c r="J4242" s="4257">
        <v>29.5</v>
      </c>
      <c r="K4242" s="4635">
        <v>33.80987058765448</v>
      </c>
      <c r="L4242" s="4257">
        <v>29</v>
      </c>
      <c r="M4242" s="4257">
        <v>29.875</v>
      </c>
      <c r="N4242" s="4635">
        <v>34.299823509454683</v>
      </c>
      <c r="O4242" s="4257">
        <v>56.82</v>
      </c>
      <c r="P4242" s="4257">
        <v>38.67</v>
      </c>
      <c r="Q4242" s="4259">
        <v>32.99</v>
      </c>
      <c r="R4242" s="4260">
        <v>3580</v>
      </c>
      <c r="S4242" s="4257">
        <v>33.22</v>
      </c>
      <c r="T4242" s="4258">
        <v>10642.5</v>
      </c>
      <c r="U4242" s="4257">
        <v>34.369999999999997</v>
      </c>
      <c r="V4242" s="4258">
        <v>20907</v>
      </c>
      <c r="W4242" s="4673"/>
      <c r="X4242" s="4673"/>
      <c r="Y4242" s="4673"/>
      <c r="Z4242" s="4673"/>
      <c r="AA4242" s="4673"/>
      <c r="AB4242" s="4673"/>
    </row>
    <row r="4243" spans="1:28">
      <c r="A4243" s="4256">
        <v>43908</v>
      </c>
      <c r="B4243" s="4259">
        <v>28.603508490798774</v>
      </c>
      <c r="C4243" s="4259">
        <v>27.12</v>
      </c>
      <c r="D4243" s="4635">
        <v>30.738129552980276</v>
      </c>
      <c r="E4243" s="4259">
        <v>29.06</v>
      </c>
      <c r="F4243" s="4259">
        <v>0.88279408221290545</v>
      </c>
      <c r="G4243" s="4259">
        <v>0.82</v>
      </c>
      <c r="H4243" s="4259">
        <v>1.02</v>
      </c>
      <c r="I4243" s="4257">
        <v>29</v>
      </c>
      <c r="J4243" s="4257">
        <v>29.5</v>
      </c>
      <c r="K4243" s="4635">
        <v>33.80987058765448</v>
      </c>
      <c r="L4243" s="4257">
        <v>29.375</v>
      </c>
      <c r="M4243" s="4257">
        <v>30.0625</v>
      </c>
      <c r="N4243" s="4635">
        <v>34.545413231696578</v>
      </c>
      <c r="O4243" s="4257">
        <v>56.21</v>
      </c>
      <c r="P4243" s="4257">
        <v>39.11</v>
      </c>
      <c r="Q4243" s="4259">
        <v>34.14</v>
      </c>
      <c r="R4243" s="4260">
        <v>3014.5</v>
      </c>
      <c r="S4243" s="4257">
        <v>33.49</v>
      </c>
      <c r="T4243" s="4258">
        <v>9673</v>
      </c>
      <c r="U4243" s="4257">
        <v>35.090000000000003</v>
      </c>
      <c r="V4243" s="4258">
        <v>23246</v>
      </c>
      <c r="W4243" s="4673"/>
      <c r="X4243" s="4673"/>
      <c r="Y4243" s="4673"/>
      <c r="Z4243" s="4673"/>
      <c r="AA4243" s="4673"/>
      <c r="AB4243" s="4673"/>
    </row>
    <row r="4244" spans="1:28">
      <c r="A4244" s="4256">
        <v>43909</v>
      </c>
      <c r="B4244" s="4259">
        <v>28.244319441965978</v>
      </c>
      <c r="C4244" s="4259">
        <v>26.95</v>
      </c>
      <c r="D4244" s="4635">
        <v>30.521200800288661</v>
      </c>
      <c r="E4244" s="4259">
        <v>28.73</v>
      </c>
      <c r="F4244" s="4259">
        <v>0.69733768262657325</v>
      </c>
      <c r="G4244" s="4259">
        <v>0.82</v>
      </c>
      <c r="H4244" s="4259">
        <v>0.55000000000000004</v>
      </c>
      <c r="I4244" s="4257">
        <v>29.0625</v>
      </c>
      <c r="J4244" s="4257">
        <v>29.3125</v>
      </c>
      <c r="K4244" s="4635">
        <v>33.565506157079405</v>
      </c>
      <c r="L4244" s="4257">
        <v>29.5</v>
      </c>
      <c r="M4244" s="4257">
        <v>29.8125</v>
      </c>
      <c r="N4244" s="4635">
        <v>34.218051198296308</v>
      </c>
      <c r="O4244" s="4257">
        <v>55.56</v>
      </c>
      <c r="P4244" s="4257">
        <v>39.81</v>
      </c>
      <c r="Q4244" s="4259">
        <v>32.130000000000003</v>
      </c>
      <c r="R4244" s="4260">
        <v>3199</v>
      </c>
      <c r="S4244" s="4257">
        <v>33.130000000000003</v>
      </c>
      <c r="T4244" s="4258">
        <v>10292.5</v>
      </c>
      <c r="U4244" s="4257">
        <v>34.909999999999997</v>
      </c>
      <c r="V4244" s="4258">
        <v>29779</v>
      </c>
      <c r="W4244" s="4673"/>
      <c r="X4244" s="4673"/>
      <c r="Y4244" s="4673"/>
      <c r="Z4244" s="4673"/>
      <c r="AA4244" s="4673"/>
      <c r="AB4244" s="4673"/>
    </row>
    <row r="4245" spans="1:28">
      <c r="A4245" s="4256">
        <v>43910</v>
      </c>
      <c r="B4245" s="4259">
        <v>26.033181409392174</v>
      </c>
      <c r="C4245" s="4259">
        <v>26.5</v>
      </c>
      <c r="D4245" s="4635">
        <v>29.948561782066797</v>
      </c>
      <c r="E4245" s="4259">
        <v>25.59</v>
      </c>
      <c r="F4245" s="4259">
        <v>0.70625725119911609</v>
      </c>
      <c r="G4245" s="4259">
        <v>0.65</v>
      </c>
      <c r="H4245" s="4259">
        <v>0.77</v>
      </c>
      <c r="I4245" s="4257">
        <v>24.75</v>
      </c>
      <c r="J4245" s="4257">
        <v>29</v>
      </c>
      <c r="K4245" s="4635">
        <v>33.159136694086058</v>
      </c>
      <c r="L4245" s="4257">
        <v>22.8125</v>
      </c>
      <c r="M4245" s="4257">
        <v>29.75</v>
      </c>
      <c r="N4245" s="4635">
        <v>34.136324313886931</v>
      </c>
      <c r="O4245" s="4257">
        <v>55.56</v>
      </c>
      <c r="P4245" s="4257">
        <v>40.17</v>
      </c>
      <c r="Q4245" s="4259">
        <v>32.840000000000003</v>
      </c>
      <c r="R4245" s="4260">
        <v>1783</v>
      </c>
      <c r="S4245" s="4257">
        <v>33.549999999999997</v>
      </c>
      <c r="T4245" s="4258">
        <v>7500</v>
      </c>
      <c r="U4245" s="4257">
        <v>35.71</v>
      </c>
      <c r="V4245" s="4258">
        <v>35020</v>
      </c>
      <c r="W4245" s="4673"/>
      <c r="X4245" s="4673"/>
      <c r="Y4245" s="4673"/>
      <c r="Z4245" s="4673"/>
      <c r="AA4245" s="4673"/>
      <c r="AB4245" s="4673"/>
    </row>
    <row r="4246" spans="1:28">
      <c r="A4246" s="4256">
        <v>43915</v>
      </c>
      <c r="B4246" s="4259">
        <v>28.103240665726442</v>
      </c>
      <c r="C4246" s="4259">
        <v>27.29</v>
      </c>
      <c r="D4246" s="4635">
        <v>30.955387188561566</v>
      </c>
      <c r="E4246" s="4259">
        <v>28.4</v>
      </c>
      <c r="F4246" s="4259">
        <v>0.76820327791534027</v>
      </c>
      <c r="G4246" s="4259">
        <v>0.8</v>
      </c>
      <c r="H4246" s="4259">
        <v>0.7</v>
      </c>
      <c r="I4246" s="4257">
        <v>28.625</v>
      </c>
      <c r="J4246" s="4257">
        <v>29.3125</v>
      </c>
      <c r="K4246" s="4635">
        <v>33.565506157079405</v>
      </c>
      <c r="L4246" s="4257">
        <v>28.5</v>
      </c>
      <c r="M4246" s="4257">
        <v>29.9375</v>
      </c>
      <c r="N4246" s="4635">
        <v>34.381641270183906</v>
      </c>
      <c r="O4246" s="4257">
        <v>55.4</v>
      </c>
      <c r="P4246" s="4257">
        <v>40.76</v>
      </c>
      <c r="Q4246" s="4259">
        <v>32.44</v>
      </c>
      <c r="R4246" s="4260">
        <v>2796</v>
      </c>
      <c r="S4246" s="4257">
        <v>33.119999999999997</v>
      </c>
      <c r="T4246" s="4258">
        <v>10073</v>
      </c>
      <c r="U4246" s="4257">
        <v>31.83</v>
      </c>
      <c r="V4246" s="4258">
        <v>23941</v>
      </c>
      <c r="W4246" s="4673"/>
      <c r="X4246" s="4673"/>
      <c r="Y4246" s="4673"/>
      <c r="Z4246" s="4673"/>
      <c r="AA4246" s="4673"/>
      <c r="AB4246" s="4673"/>
    </row>
    <row r="4247" spans="1:28">
      <c r="A4247" s="4256">
        <v>43916</v>
      </c>
      <c r="B4247" s="4259">
        <v>28.773381683033683</v>
      </c>
      <c r="C4247" s="4259">
        <v>27.52</v>
      </c>
      <c r="D4247" s="4635">
        <v>31.249848272802261</v>
      </c>
      <c r="E4247" s="4259">
        <v>29.04</v>
      </c>
      <c r="F4247" s="4259">
        <v>1.1749162910495814</v>
      </c>
      <c r="G4247" s="4259">
        <v>0.85</v>
      </c>
      <c r="H4247" s="4259">
        <v>1.6</v>
      </c>
      <c r="I4247" s="4257">
        <v>28.9375</v>
      </c>
      <c r="J4247" s="4257">
        <v>29.375</v>
      </c>
      <c r="K4247" s="4635">
        <v>33.646915692407184</v>
      </c>
      <c r="L4247" s="4257">
        <v>29.0625</v>
      </c>
      <c r="M4247" s="4257">
        <v>29.625</v>
      </c>
      <c r="N4247" s="4635">
        <v>33.973006734077927</v>
      </c>
      <c r="O4247" s="4257">
        <v>54.52</v>
      </c>
      <c r="P4247" s="4257">
        <v>40.58</v>
      </c>
      <c r="Q4247" s="4259">
        <v>19.52</v>
      </c>
      <c r="R4247" s="4260">
        <v>3728</v>
      </c>
      <c r="S4247" s="4257">
        <v>22.2</v>
      </c>
      <c r="T4247" s="4258">
        <v>10974</v>
      </c>
      <c r="U4247" s="4257">
        <v>20.260000000000002</v>
      </c>
      <c r="V4247" s="4258">
        <v>27230</v>
      </c>
      <c r="W4247" s="4673"/>
      <c r="X4247" s="4673"/>
      <c r="Y4247" s="4673"/>
      <c r="Z4247" s="4673"/>
      <c r="AA4247" s="4673"/>
      <c r="AB4247" s="4673"/>
    </row>
    <row r="4248" spans="1:28">
      <c r="A4248" s="4256">
        <v>43917</v>
      </c>
      <c r="B4248" s="4259">
        <v>26.415421775333595</v>
      </c>
      <c r="C4248" s="4259">
        <v>26.74</v>
      </c>
      <c r="D4248" s="4635">
        <v>30.253683381283537</v>
      </c>
      <c r="E4248" s="4259">
        <v>26.12</v>
      </c>
      <c r="F4248" s="4259">
        <v>0.76528520965526259</v>
      </c>
      <c r="G4248" s="4259">
        <v>0.7</v>
      </c>
      <c r="H4248" s="4259">
        <v>0.95</v>
      </c>
      <c r="I4248" s="4257">
        <v>26.3125</v>
      </c>
      <c r="J4248" s="4257">
        <v>27.75</v>
      </c>
      <c r="K4248" s="4635">
        <v>31.544913303204659</v>
      </c>
      <c r="L4248" s="4257">
        <v>25.375</v>
      </c>
      <c r="M4248" s="4257">
        <v>27.0625</v>
      </c>
      <c r="N4248" s="4635">
        <v>30.664719807705332</v>
      </c>
      <c r="O4248" s="4257">
        <v>54.28</v>
      </c>
      <c r="P4248" s="4257">
        <v>38.04</v>
      </c>
      <c r="Q4248" s="4259">
        <v>11.04</v>
      </c>
      <c r="R4248" s="4260">
        <v>3197</v>
      </c>
      <c r="S4248" s="4257">
        <v>13.35</v>
      </c>
      <c r="T4248" s="4258">
        <v>8888</v>
      </c>
      <c r="U4248" s="4257">
        <v>11.43</v>
      </c>
      <c r="V4248" s="4258">
        <v>11838</v>
      </c>
      <c r="W4248" s="4673"/>
      <c r="X4248" s="4673"/>
      <c r="Y4248" s="4673"/>
      <c r="Z4248" s="4673"/>
      <c r="AA4248" s="4673"/>
      <c r="AB4248" s="4673"/>
    </row>
    <row r="4249" spans="1:28">
      <c r="A4249" s="4256">
        <v>43920</v>
      </c>
      <c r="B4249" s="4259">
        <v>27.111827811470967</v>
      </c>
      <c r="C4249" s="4259">
        <v>26.7</v>
      </c>
      <c r="D4249" s="4635">
        <v>30.202784434554019</v>
      </c>
      <c r="E4249" s="4259">
        <v>27.06</v>
      </c>
      <c r="F4249" s="4259">
        <v>0.76767678406307283</v>
      </c>
      <c r="G4249" s="4259">
        <v>0.72</v>
      </c>
      <c r="H4249" s="4259">
        <v>1.07</v>
      </c>
      <c r="I4249" s="4257">
        <v>27.0625</v>
      </c>
      <c r="J4249" s="4257">
        <v>27.5625</v>
      </c>
      <c r="K4249" s="4635">
        <v>31.304325636961437</v>
      </c>
      <c r="L4249" s="4257">
        <v>26.5625</v>
      </c>
      <c r="M4249" s="4257">
        <v>27</v>
      </c>
      <c r="N4249" s="4635">
        <v>30.584969261094997</v>
      </c>
      <c r="O4249" s="4257">
        <v>53.96</v>
      </c>
      <c r="P4249" s="4257">
        <v>33.89</v>
      </c>
      <c r="Q4249" s="4259">
        <v>5.13</v>
      </c>
      <c r="R4249" s="4260">
        <v>1977</v>
      </c>
      <c r="S4249" s="4257">
        <v>5.82</v>
      </c>
      <c r="T4249" s="4258">
        <v>5714</v>
      </c>
      <c r="U4249" s="4257">
        <v>5.68</v>
      </c>
      <c r="V4249" s="4258">
        <v>9141</v>
      </c>
      <c r="W4249" s="4673"/>
      <c r="X4249" s="4673"/>
      <c r="Y4249" s="4673"/>
      <c r="Z4249" s="4673"/>
      <c r="AA4249" s="4673"/>
      <c r="AB4249" s="4673"/>
    </row>
    <row r="4250" spans="1:28">
      <c r="A4250" s="4256">
        <v>43922</v>
      </c>
      <c r="B4250" s="4259">
        <v>25.62457141620078</v>
      </c>
      <c r="C4250" s="4259">
        <v>26.78</v>
      </c>
      <c r="D4250" s="4635">
        <v>30.304600480402666</v>
      </c>
      <c r="E4250" s="4259">
        <v>25.23</v>
      </c>
      <c r="F4250" s="4259">
        <v>0.75794991191650218</v>
      </c>
      <c r="G4250" s="4259">
        <v>0.82</v>
      </c>
      <c r="H4250" s="4259">
        <v>0.6</v>
      </c>
      <c r="I4250" s="4257">
        <v>24.75</v>
      </c>
      <c r="J4250" s="4257">
        <v>27</v>
      </c>
      <c r="K4250" s="4635">
        <v>30.584969261094997</v>
      </c>
      <c r="L4250" s="4257">
        <v>23.3125</v>
      </c>
      <c r="M4250" s="4257">
        <v>26.5</v>
      </c>
      <c r="N4250" s="4635">
        <v>29.948561782066797</v>
      </c>
      <c r="O4250" s="4257">
        <v>55.08</v>
      </c>
      <c r="P4250" s="4257">
        <v>31.6</v>
      </c>
      <c r="Q4250" s="4259">
        <v>7.94</v>
      </c>
      <c r="R4250" s="4260">
        <v>3539</v>
      </c>
      <c r="S4250" s="4257">
        <v>10.51</v>
      </c>
      <c r="T4250" s="4258">
        <v>9701</v>
      </c>
      <c r="U4250" s="4257">
        <v>10.67</v>
      </c>
      <c r="V4250" s="4258">
        <v>16795</v>
      </c>
      <c r="W4250" s="4673"/>
      <c r="X4250" s="4673"/>
      <c r="Y4250" s="4673"/>
      <c r="Z4250" s="4673"/>
      <c r="AA4250" s="4673"/>
      <c r="AB4250" s="4673"/>
    </row>
    <row r="4251" spans="1:28">
      <c r="A4251" s="4256">
        <v>43923</v>
      </c>
      <c r="B4251" s="4259">
        <v>26.498630880077346</v>
      </c>
      <c r="C4251" s="4259">
        <v>26.54</v>
      </c>
      <c r="D4251" s="4635">
        <v>29.999370054561282</v>
      </c>
      <c r="E4251" s="4259">
        <v>26.39</v>
      </c>
      <c r="F4251" s="4259">
        <v>0.89490060068649879</v>
      </c>
      <c r="G4251" s="4259">
        <v>0.95</v>
      </c>
      <c r="H4251" s="4259">
        <v>0.88</v>
      </c>
      <c r="I4251" s="4257">
        <v>26.5625</v>
      </c>
      <c r="J4251" s="4257">
        <v>26.125</v>
      </c>
      <c r="K4251" s="4635">
        <v>29.473114531048573</v>
      </c>
      <c r="L4251" s="4257">
        <v>26.25</v>
      </c>
      <c r="M4251" s="4257">
        <v>25.6875</v>
      </c>
      <c r="N4251" s="4635">
        <v>28.920432205595748</v>
      </c>
      <c r="O4251" s="4257">
        <v>52.24</v>
      </c>
      <c r="P4251" s="4257">
        <v>29.96</v>
      </c>
      <c r="Q4251" s="4259">
        <v>9.06</v>
      </c>
      <c r="R4251" s="4260">
        <v>3122</v>
      </c>
      <c r="S4251" s="4257">
        <v>8.4499999999999993</v>
      </c>
      <c r="T4251" s="4258">
        <v>8075</v>
      </c>
      <c r="U4251" s="4257">
        <v>10.35</v>
      </c>
      <c r="V4251" s="4258">
        <v>14916</v>
      </c>
      <c r="W4251" s="4673"/>
      <c r="X4251" s="4673"/>
      <c r="Y4251" s="4673"/>
      <c r="Z4251" s="4673"/>
      <c r="AA4251" s="4673"/>
      <c r="AB4251" s="4673"/>
    </row>
    <row r="4252" spans="1:28">
      <c r="A4252" s="4256">
        <v>43924</v>
      </c>
      <c r="B4252" s="4259">
        <v>24.782960913022315</v>
      </c>
      <c r="C4252" s="4259">
        <v>24.24</v>
      </c>
      <c r="D4252" s="4635">
        <v>27.107148899900444</v>
      </c>
      <c r="E4252" s="4259">
        <v>24.6</v>
      </c>
      <c r="F4252" s="4259">
        <v>0.84965778831565164</v>
      </c>
      <c r="G4252" s="4259">
        <v>0.67</v>
      </c>
      <c r="H4252" s="4259">
        <v>1.02</v>
      </c>
      <c r="I4252" s="4257">
        <v>25.125</v>
      </c>
      <c r="J4252" s="4257">
        <v>25.75</v>
      </c>
      <c r="K4252" s="4635">
        <v>28.999254817369003</v>
      </c>
      <c r="L4252" s="4257">
        <v>24.6875</v>
      </c>
      <c r="M4252" s="4257">
        <v>25.625</v>
      </c>
      <c r="N4252" s="4635">
        <v>28.841653536758784</v>
      </c>
      <c r="O4252" s="4257">
        <v>53.22</v>
      </c>
      <c r="P4252" s="4257">
        <v>28.68</v>
      </c>
      <c r="Q4252" s="4259">
        <v>8.1199999999999992</v>
      </c>
      <c r="R4252" s="4260">
        <v>3302</v>
      </c>
      <c r="S4252" s="4257">
        <v>8.15</v>
      </c>
      <c r="T4252" s="4258">
        <v>7995</v>
      </c>
      <c r="U4252" s="4257">
        <v>10.76</v>
      </c>
      <c r="V4252" s="4258">
        <v>14335</v>
      </c>
      <c r="W4252" s="4673"/>
      <c r="X4252" s="4673"/>
      <c r="Y4252" s="4673"/>
      <c r="Z4252" s="4673"/>
      <c r="AA4252" s="4673"/>
      <c r="AB4252" s="4673"/>
    </row>
    <row r="4253" spans="1:28">
      <c r="A4253" s="4256">
        <v>43927</v>
      </c>
      <c r="B4253" s="4259">
        <v>25.51738537719428</v>
      </c>
      <c r="C4253" s="4259">
        <v>25.69</v>
      </c>
      <c r="D4253" s="4635">
        <v>28.92358426621491</v>
      </c>
      <c r="E4253" s="4259">
        <v>25.22</v>
      </c>
      <c r="F4253" s="4259">
        <v>0.7827335762209594</v>
      </c>
      <c r="G4253" s="4259">
        <v>0.82</v>
      </c>
      <c r="H4253" s="4259">
        <v>0.77</v>
      </c>
      <c r="I4253" s="4257">
        <v>25.5</v>
      </c>
      <c r="J4253" s="4257">
        <v>25.125</v>
      </c>
      <c r="K4253" s="4635">
        <v>28.213003476493135</v>
      </c>
      <c r="L4253" s="4257">
        <v>24.5625</v>
      </c>
      <c r="M4253" s="4257">
        <v>24.5625</v>
      </c>
      <c r="N4253" s="4635">
        <v>27.509118016082578</v>
      </c>
      <c r="O4253" s="4257">
        <v>54.78</v>
      </c>
      <c r="P4253" s="4257">
        <v>27.67</v>
      </c>
      <c r="Q4253" s="4259">
        <v>6.02</v>
      </c>
      <c r="R4253" s="4260">
        <v>2648</v>
      </c>
      <c r="S4253" s="4257">
        <v>6.38</v>
      </c>
      <c r="T4253" s="4258">
        <v>7487</v>
      </c>
      <c r="U4253" s="4257">
        <v>8.4700000000000006</v>
      </c>
      <c r="V4253" s="4258">
        <v>5300</v>
      </c>
    </row>
    <row r="4254" spans="1:28">
      <c r="A4254" s="4256">
        <v>43928</v>
      </c>
      <c r="B4254" s="4259">
        <v>23.909559053237981</v>
      </c>
      <c r="C4254" s="4259">
        <v>25.12</v>
      </c>
      <c r="D4254" s="4635">
        <v>28.206731132788043</v>
      </c>
      <c r="E4254" s="4259">
        <v>23.41</v>
      </c>
      <c r="F4254" s="4259">
        <v>0.67794825947912096</v>
      </c>
      <c r="G4254" s="4259">
        <v>0.9</v>
      </c>
      <c r="H4254" s="4259">
        <v>0.56999999999999995</v>
      </c>
      <c r="I4254" s="4257">
        <v>24</v>
      </c>
      <c r="J4254" s="4257">
        <v>23.0625</v>
      </c>
      <c r="K4254" s="4635">
        <v>25.649290920288092</v>
      </c>
      <c r="L4254" s="4257">
        <v>23.0625</v>
      </c>
      <c r="M4254" s="4257">
        <v>21.8125</v>
      </c>
      <c r="N4254" s="4635">
        <v>24.118377349863572</v>
      </c>
      <c r="O4254" s="4257">
        <v>52.46</v>
      </c>
      <c r="P4254" s="4257">
        <v>26.14</v>
      </c>
      <c r="Q4254" s="4259">
        <v>5.12</v>
      </c>
      <c r="R4254" s="4260">
        <v>2170</v>
      </c>
      <c r="S4254" s="4257">
        <v>5.36</v>
      </c>
      <c r="T4254" s="4258">
        <v>6945.5</v>
      </c>
      <c r="U4254" s="4257">
        <v>8.16</v>
      </c>
      <c r="V4254" s="4258">
        <v>6723</v>
      </c>
    </row>
    <row r="4255" spans="1:28">
      <c r="A4255" s="4256">
        <v>43929</v>
      </c>
      <c r="B4255" s="4259">
        <v>22.080102355621495</v>
      </c>
      <c r="C4255" s="4259">
        <v>22.18</v>
      </c>
      <c r="D4255" s="4635">
        <v>24.566690232746513</v>
      </c>
      <c r="E4255" s="4259">
        <v>21.71</v>
      </c>
      <c r="F4255" s="4259">
        <v>0.73472896724607217</v>
      </c>
      <c r="G4255" s="4259">
        <v>0.69</v>
      </c>
      <c r="H4255" s="4259">
        <v>0.72</v>
      </c>
      <c r="I4255" s="4257">
        <v>21.75</v>
      </c>
      <c r="J4255" s="4257">
        <v>21.9375</v>
      </c>
      <c r="K4255" s="4635">
        <v>24.270699261297878</v>
      </c>
      <c r="L4255" s="4257">
        <v>20.5</v>
      </c>
      <c r="M4255" s="4257">
        <v>21.1875</v>
      </c>
      <c r="N4255" s="4635">
        <v>23.359319670562929</v>
      </c>
      <c r="O4255" s="4257">
        <v>54.03</v>
      </c>
      <c r="P4255" s="4257">
        <v>22.12</v>
      </c>
      <c r="Q4255" s="4259">
        <v>4.4400000000000004</v>
      </c>
      <c r="R4255" s="4260">
        <v>1738</v>
      </c>
      <c r="S4255" s="4257">
        <v>4.79</v>
      </c>
      <c r="T4255" s="4258">
        <v>7158</v>
      </c>
      <c r="U4255" s="4257">
        <v>6.23</v>
      </c>
      <c r="V4255" s="4258">
        <v>6454</v>
      </c>
    </row>
    <row r="4256" spans="1:28">
      <c r="A4256" s="4256">
        <v>43934</v>
      </c>
      <c r="B4256" s="4259">
        <v>20.630216570303368</v>
      </c>
      <c r="C4256" s="4259">
        <v>21.92</v>
      </c>
      <c r="D4256" s="4635">
        <v>24.249363931912594</v>
      </c>
      <c r="E4256" s="4259">
        <v>19.77</v>
      </c>
      <c r="F4256" s="4259">
        <v>1.0036696954950499</v>
      </c>
      <c r="G4256" s="4259">
        <v>0.76</v>
      </c>
      <c r="H4256" s="4259">
        <v>1.57</v>
      </c>
      <c r="I4256" s="4257">
        <v>20.4375</v>
      </c>
      <c r="J4256" s="4257">
        <v>21</v>
      </c>
      <c r="K4256" s="4635">
        <v>23.132429632026398</v>
      </c>
      <c r="L4256" s="4257">
        <v>18.8125</v>
      </c>
      <c r="M4256" s="4257">
        <v>20.625</v>
      </c>
      <c r="N4256" s="4635">
        <v>22.67979133346001</v>
      </c>
      <c r="O4256" s="4257">
        <v>54.3</v>
      </c>
      <c r="P4256" s="4257">
        <v>20.56</v>
      </c>
      <c r="Q4256" s="4259">
        <v>5.93</v>
      </c>
      <c r="R4256" s="4260">
        <v>2398</v>
      </c>
      <c r="S4256" s="4257">
        <v>4.71</v>
      </c>
      <c r="T4256" s="4258">
        <v>6936</v>
      </c>
      <c r="U4256" s="4257">
        <v>6.15</v>
      </c>
      <c r="V4256" s="4258">
        <v>5084</v>
      </c>
    </row>
    <row r="4257" spans="1:22">
      <c r="A4257" s="4256">
        <v>43935</v>
      </c>
      <c r="B4257" s="4259">
        <v>19.501862313857082</v>
      </c>
      <c r="C4257" s="4259">
        <v>21.04</v>
      </c>
      <c r="D4257" s="4635">
        <v>23.180800868498142</v>
      </c>
      <c r="E4257" s="4259">
        <v>18.760000000000002</v>
      </c>
      <c r="F4257" s="4259">
        <v>0.80162763561685402</v>
      </c>
      <c r="G4257" s="4259">
        <v>0.81</v>
      </c>
      <c r="H4257" s="4259">
        <v>0.88</v>
      </c>
      <c r="I4257" s="4257">
        <v>19.8125</v>
      </c>
      <c r="J4257" s="4257">
        <v>18.125</v>
      </c>
      <c r="K4257" s="4635">
        <v>19.700787738695102</v>
      </c>
      <c r="L4257" s="4257">
        <v>18.25</v>
      </c>
      <c r="M4257" s="4257">
        <v>15.5</v>
      </c>
      <c r="N4257" s="4635">
        <v>16.643990523463991</v>
      </c>
      <c r="O4257" s="4257">
        <v>55.63</v>
      </c>
      <c r="P4257" s="4257">
        <v>20.94</v>
      </c>
      <c r="Q4257" s="4259">
        <v>6.81</v>
      </c>
      <c r="R4257" s="4260">
        <v>1722</v>
      </c>
      <c r="S4257" s="4257">
        <v>4.8499999999999996</v>
      </c>
      <c r="T4257" s="4258">
        <v>5998</v>
      </c>
      <c r="U4257" s="4257">
        <v>5.84</v>
      </c>
      <c r="V4257" s="4258">
        <v>4534</v>
      </c>
    </row>
    <row r="4258" spans="1:22">
      <c r="A4258" s="4256">
        <v>43936</v>
      </c>
      <c r="B4258" s="4259">
        <v>18.508889315474896</v>
      </c>
      <c r="C4258" s="4259">
        <v>19.82</v>
      </c>
      <c r="D4258" s="4635">
        <v>21.713250535442729</v>
      </c>
      <c r="E4258" s="4259">
        <v>17.71</v>
      </c>
      <c r="F4258" s="4259">
        <v>0.77030960125286108</v>
      </c>
      <c r="G4258" s="4259">
        <v>0.82</v>
      </c>
      <c r="H4258" s="4259">
        <v>0.66</v>
      </c>
      <c r="I4258" s="4257">
        <v>17.8125</v>
      </c>
      <c r="J4258" s="4257">
        <v>18.25</v>
      </c>
      <c r="K4258" s="4635">
        <v>19.848155992693741</v>
      </c>
      <c r="L4258" s="4257">
        <v>15.5625</v>
      </c>
      <c r="M4258" s="4257">
        <v>15.875</v>
      </c>
      <c r="N4258" s="4635">
        <v>17.076270190605737</v>
      </c>
      <c r="O4258" s="4257">
        <v>52.33</v>
      </c>
      <c r="P4258" s="4257">
        <v>17.53</v>
      </c>
      <c r="Q4258" s="4259">
        <v>5.81</v>
      </c>
      <c r="R4258" s="4260">
        <v>1379</v>
      </c>
      <c r="S4258" s="4257">
        <v>5.83</v>
      </c>
      <c r="T4258" s="4258">
        <v>7125</v>
      </c>
      <c r="U4258" s="4257">
        <v>6.19</v>
      </c>
      <c r="V4258" s="4258">
        <v>5872</v>
      </c>
    </row>
    <row r="4259" spans="1:22">
      <c r="A4259" s="4256">
        <v>43937</v>
      </c>
      <c r="B4259" s="4259">
        <v>18.11825233793892</v>
      </c>
      <c r="C4259" s="4259">
        <v>19.21</v>
      </c>
      <c r="D4259" s="4635">
        <v>20.985473202049466</v>
      </c>
      <c r="E4259" s="4259">
        <v>17.489999999999998</v>
      </c>
      <c r="F4259" s="4259">
        <v>0.79604097927939821</v>
      </c>
      <c r="G4259" s="4259">
        <v>0.84</v>
      </c>
      <c r="H4259" s="4259">
        <v>0.86</v>
      </c>
      <c r="I4259" s="4257">
        <v>18</v>
      </c>
      <c r="J4259" s="4257">
        <v>16.875</v>
      </c>
      <c r="K4259" s="4635">
        <v>18.236171212102125</v>
      </c>
      <c r="L4259" s="4257">
        <v>16.5</v>
      </c>
      <c r="M4259" s="4257">
        <v>14.375</v>
      </c>
      <c r="N4259" s="4635">
        <v>15.355873632127338</v>
      </c>
      <c r="O4259" s="4257">
        <v>52.64</v>
      </c>
      <c r="P4259" s="4257">
        <v>16.8</v>
      </c>
      <c r="Q4259" s="4259">
        <v>3.76</v>
      </c>
      <c r="R4259" s="4260">
        <v>986</v>
      </c>
      <c r="S4259" s="4257">
        <v>3.56</v>
      </c>
      <c r="T4259" s="4258">
        <v>4144</v>
      </c>
      <c r="U4259" s="4257">
        <v>6.25</v>
      </c>
      <c r="V4259" s="4258">
        <v>7557</v>
      </c>
    </row>
    <row r="4260" spans="1:22">
      <c r="A4260" s="4256">
        <v>43938</v>
      </c>
      <c r="B4260" s="4259">
        <v>18.346744939982823</v>
      </c>
      <c r="C4260" s="4259">
        <v>19.100000000000001</v>
      </c>
      <c r="D4260" s="4635">
        <v>20.854657978376068</v>
      </c>
      <c r="E4260" s="4259">
        <v>17.95</v>
      </c>
      <c r="F4260" s="4259">
        <v>0.94412979795804075</v>
      </c>
      <c r="G4260" s="4259">
        <v>0.84</v>
      </c>
      <c r="H4260" s="4259">
        <v>1.19</v>
      </c>
      <c r="I4260" s="4257">
        <v>18.3125</v>
      </c>
      <c r="J4260" s="4257">
        <v>16.875</v>
      </c>
      <c r="K4260" s="4635">
        <v>18.236171212102125</v>
      </c>
      <c r="L4260" s="4257">
        <v>17.5625</v>
      </c>
      <c r="M4260" s="4257">
        <v>13.5625</v>
      </c>
      <c r="N4260" s="4635">
        <v>14.433652702988953</v>
      </c>
      <c r="O4260" s="4257">
        <v>53.42</v>
      </c>
      <c r="P4260" s="4257">
        <v>17.829999999999998</v>
      </c>
      <c r="Q4260" s="4259">
        <v>6.1</v>
      </c>
      <c r="R4260" s="4260">
        <v>2300</v>
      </c>
      <c r="S4260" s="4257">
        <v>6.22</v>
      </c>
      <c r="T4260" s="4258">
        <v>6692</v>
      </c>
      <c r="U4260" s="4257">
        <v>5.51</v>
      </c>
      <c r="V4260" s="4258">
        <v>7413</v>
      </c>
    </row>
    <row r="4261" spans="1:22">
      <c r="A4261" s="4256">
        <v>43941</v>
      </c>
      <c r="B4261" s="4259">
        <v>20.197841629507501</v>
      </c>
      <c r="C4261" s="4259">
        <v>25.49</v>
      </c>
      <c r="D4261" s="4635">
        <v>28.671641475740216</v>
      </c>
      <c r="E4261" s="4259">
        <v>17.260000000000002</v>
      </c>
      <c r="F4261" s="4259">
        <v>0.68933555313873951</v>
      </c>
      <c r="G4261" s="4259">
        <v>0.69</v>
      </c>
      <c r="H4261" s="4259">
        <v>0.67</v>
      </c>
      <c r="I4261" s="4257">
        <v>17.75</v>
      </c>
      <c r="J4261" s="4257">
        <v>18.25</v>
      </c>
      <c r="K4261" s="4635">
        <v>19.848155992693741</v>
      </c>
      <c r="L4261" s="4257">
        <v>15.8125</v>
      </c>
      <c r="M4261" s="4257">
        <v>14.3125</v>
      </c>
      <c r="N4261" s="4635">
        <v>15.284693570795294</v>
      </c>
      <c r="O4261" s="4257">
        <v>53.85</v>
      </c>
      <c r="P4261" s="4257">
        <v>18.239999999999998</v>
      </c>
      <c r="Q4261" s="4259">
        <v>6.59</v>
      </c>
      <c r="R4261" s="4260">
        <v>1026</v>
      </c>
      <c r="S4261" s="4257">
        <v>6.91</v>
      </c>
      <c r="T4261" s="4258">
        <v>4883</v>
      </c>
      <c r="U4261" s="4257">
        <v>6.9</v>
      </c>
      <c r="V4261" s="4258">
        <v>9427</v>
      </c>
    </row>
    <row r="4262" spans="1:22">
      <c r="A4262" s="4256">
        <v>43942</v>
      </c>
      <c r="B4262" s="4259">
        <v>19.923679995846793</v>
      </c>
      <c r="C4262" s="4259">
        <v>26.2</v>
      </c>
      <c r="D4262" s="4635">
        <v>29.568076824661116</v>
      </c>
      <c r="E4262" s="4259">
        <v>17.54</v>
      </c>
      <c r="F4262" s="4259">
        <v>0.85657893495589832</v>
      </c>
      <c r="G4262" s="4259">
        <v>0.83</v>
      </c>
      <c r="H4262" s="4259">
        <v>0.92</v>
      </c>
      <c r="I4262" s="4257">
        <v>18.25</v>
      </c>
      <c r="J4262" s="4257">
        <v>17.4375</v>
      </c>
      <c r="K4262" s="4635">
        <v>18.893213279599653</v>
      </c>
      <c r="L4262" s="4257">
        <v>16.625</v>
      </c>
      <c r="M4262" s="4257">
        <v>14.9375</v>
      </c>
      <c r="N4262" s="4635">
        <v>15.998300838685697</v>
      </c>
      <c r="O4262" s="4257">
        <v>52.75</v>
      </c>
      <c r="P4262" s="4257">
        <v>17.28</v>
      </c>
      <c r="Q4262" s="4259">
        <v>7.2</v>
      </c>
      <c r="R4262" s="4260">
        <v>1241</v>
      </c>
      <c r="S4262" s="4257">
        <v>8.65</v>
      </c>
      <c r="T4262" s="4258">
        <v>6338</v>
      </c>
      <c r="U4262" s="4257">
        <v>8.31</v>
      </c>
      <c r="V4262" s="4258">
        <v>8970</v>
      </c>
    </row>
    <row r="4263" spans="1:22">
      <c r="A4263" s="4256">
        <v>43943</v>
      </c>
      <c r="B4263" s="4259">
        <v>19.070516552623221</v>
      </c>
      <c r="C4263" s="4259">
        <v>26.21</v>
      </c>
      <c r="D4263" s="4635">
        <v>29.58074326376039</v>
      </c>
      <c r="E4263" s="4259">
        <v>16.649999999999999</v>
      </c>
      <c r="F4263" s="4259">
        <v>0.75593830993136057</v>
      </c>
      <c r="G4263" s="4259">
        <v>0.81</v>
      </c>
      <c r="H4263" s="4259">
        <v>0.64</v>
      </c>
      <c r="I4263" s="4257">
        <v>16.9375</v>
      </c>
      <c r="J4263" s="4257">
        <v>16.1875</v>
      </c>
      <c r="K4263" s="4635">
        <v>17.437619169322936</v>
      </c>
      <c r="L4263" s="4257">
        <v>15.1875</v>
      </c>
      <c r="M4263" s="4257">
        <v>13</v>
      </c>
      <c r="N4263" s="4635">
        <v>13.799137807880758</v>
      </c>
      <c r="O4263" s="4257">
        <v>52.12</v>
      </c>
      <c r="P4263" s="4257">
        <v>17.25</v>
      </c>
      <c r="Q4263" s="4259">
        <v>6.76</v>
      </c>
      <c r="R4263" s="4260">
        <v>1124.3</v>
      </c>
      <c r="S4263" s="4257">
        <v>7.36</v>
      </c>
      <c r="T4263" s="4258">
        <v>5967.3</v>
      </c>
      <c r="U4263" s="4257">
        <v>5.97</v>
      </c>
      <c r="V4263" s="4258">
        <v>11829</v>
      </c>
    </row>
    <row r="4264" spans="1:22">
      <c r="A4264" s="4256">
        <v>43944</v>
      </c>
      <c r="B4264" s="4259">
        <v>19.067207405067702</v>
      </c>
      <c r="C4264" s="4259">
        <v>26.25</v>
      </c>
      <c r="D4264" s="4635">
        <v>29.631420317952649</v>
      </c>
      <c r="E4264" s="4259">
        <v>16.66</v>
      </c>
      <c r="F4264" s="4259">
        <v>0.84648548183475947</v>
      </c>
      <c r="G4264" s="4259">
        <v>0.84</v>
      </c>
      <c r="H4264" s="4259">
        <v>1</v>
      </c>
      <c r="I4264" s="4257">
        <v>17.3125</v>
      </c>
      <c r="J4264" s="4257">
        <v>15.9375</v>
      </c>
      <c r="K4264" s="4635">
        <v>17.14845873205071</v>
      </c>
      <c r="L4264" s="4257">
        <v>15.875</v>
      </c>
      <c r="M4264" s="4257">
        <v>13.375</v>
      </c>
      <c r="N4264" s="4635">
        <v>14.221790007465573</v>
      </c>
      <c r="O4264" s="4257">
        <v>51.47</v>
      </c>
      <c r="P4264" s="4257">
        <v>17.73</v>
      </c>
      <c r="Q4264" s="4259">
        <v>7.47</v>
      </c>
      <c r="R4264" s="4260">
        <v>970</v>
      </c>
      <c r="S4264" s="4257">
        <v>7.41</v>
      </c>
      <c r="T4264" s="4258">
        <v>6139</v>
      </c>
      <c r="U4264" s="4257">
        <v>10.17</v>
      </c>
      <c r="V4264" s="4258">
        <v>17189</v>
      </c>
    </row>
    <row r="4265" spans="1:22">
      <c r="A4265" s="4256">
        <v>43945</v>
      </c>
      <c r="B4265" s="4259">
        <v>21.007813505046336</v>
      </c>
      <c r="C4265" s="4259">
        <v>26.27</v>
      </c>
      <c r="D4265" s="4635">
        <v>29.65676562500148</v>
      </c>
      <c r="E4265" s="4259">
        <v>18.239999999999998</v>
      </c>
      <c r="F4265" s="4259">
        <v>0.63513707321834845</v>
      </c>
      <c r="G4265" s="4259">
        <v>0.75</v>
      </c>
      <c r="H4265" s="4259">
        <v>0.56000000000000005</v>
      </c>
      <c r="I4265" s="4257">
        <v>18.5625</v>
      </c>
      <c r="J4265" s="4257">
        <v>18.3125</v>
      </c>
      <c r="K4265" s="4635">
        <v>19.92190217417933</v>
      </c>
      <c r="L4265" s="4257">
        <v>17.4375</v>
      </c>
      <c r="M4265" s="4257">
        <v>16.8125</v>
      </c>
      <c r="N4265" s="4635">
        <v>18.163371401136885</v>
      </c>
      <c r="O4265" s="4257">
        <v>52.43</v>
      </c>
      <c r="P4265" s="4257">
        <v>19.09</v>
      </c>
      <c r="Q4265" s="4259">
        <v>10.42</v>
      </c>
      <c r="R4265" s="4260">
        <v>1013</v>
      </c>
      <c r="S4265" s="4257">
        <v>11.37</v>
      </c>
      <c r="T4265" s="4258">
        <v>8050</v>
      </c>
      <c r="U4265" s="4257">
        <v>10.76</v>
      </c>
      <c r="V4265" s="4258">
        <v>9123</v>
      </c>
    </row>
    <row r="4266" spans="1:22">
      <c r="A4266" s="4256">
        <v>43948</v>
      </c>
      <c r="B4266" s="4259">
        <v>20.484084000057106</v>
      </c>
      <c r="C4266" s="4259">
        <v>25.87</v>
      </c>
      <c r="D4266" s="4635">
        <v>29.150717493972355</v>
      </c>
      <c r="E4266" s="4259">
        <v>17.510000000000002</v>
      </c>
      <c r="F4266" s="4259">
        <v>0.78527752026432762</v>
      </c>
      <c r="G4266" s="4259">
        <v>0.69</v>
      </c>
      <c r="H4266" s="4259">
        <v>1.03</v>
      </c>
      <c r="I4266" s="4257">
        <v>17.4375</v>
      </c>
      <c r="J4266" s="4257">
        <v>18.3125</v>
      </c>
      <c r="K4266" s="4635">
        <v>19.92190217417933</v>
      </c>
      <c r="L4266" s="4257">
        <v>15.75</v>
      </c>
      <c r="M4266" s="4257">
        <v>16.4375</v>
      </c>
      <c r="N4266" s="4635">
        <v>17.727430632972041</v>
      </c>
      <c r="O4266" s="4257">
        <v>52.55</v>
      </c>
      <c r="P4266" s="4257">
        <v>20.100000000000001</v>
      </c>
      <c r="Q4266" s="4259">
        <v>10.39</v>
      </c>
      <c r="R4266" s="4260">
        <v>1222</v>
      </c>
      <c r="S4266" s="4257">
        <v>11.55</v>
      </c>
      <c r="T4266" s="4258">
        <v>9067</v>
      </c>
      <c r="U4266" s="4257">
        <v>10.59</v>
      </c>
      <c r="V4266" s="4258">
        <v>3958</v>
      </c>
    </row>
    <row r="4267" spans="1:22">
      <c r="A4267" s="4256">
        <v>43949</v>
      </c>
      <c r="B4267" s="4259">
        <v>19.558030100295085</v>
      </c>
      <c r="C4267" s="4259">
        <v>26.3</v>
      </c>
      <c r="D4267" s="4635">
        <v>29.694792062565156</v>
      </c>
      <c r="E4267" s="4259">
        <v>17.41</v>
      </c>
      <c r="F4267" s="4259">
        <v>0.93009143799776506</v>
      </c>
      <c r="G4267" s="4259">
        <v>0.76</v>
      </c>
      <c r="H4267" s="4259">
        <v>0.97</v>
      </c>
      <c r="I4267" s="4257">
        <v>18.25</v>
      </c>
      <c r="J4267" s="4257">
        <v>18.375</v>
      </c>
      <c r="K4267" s="4635">
        <v>19.99568975331205</v>
      </c>
      <c r="L4267" s="4257">
        <v>17.25</v>
      </c>
      <c r="M4267" s="4257">
        <v>16.9375</v>
      </c>
      <c r="N4267" s="4635">
        <v>18.309011940233354</v>
      </c>
      <c r="O4267" s="4257">
        <v>52.04</v>
      </c>
      <c r="P4267" s="4257">
        <v>21.43</v>
      </c>
      <c r="Q4267" s="4259">
        <v>10.55</v>
      </c>
      <c r="R4267" s="4260">
        <v>1602</v>
      </c>
      <c r="S4267" s="4257">
        <v>10.45</v>
      </c>
      <c r="T4267" s="4258">
        <v>7377</v>
      </c>
      <c r="U4267" s="4257">
        <v>6.5</v>
      </c>
      <c r="V4267" s="4258">
        <v>5094</v>
      </c>
    </row>
    <row r="4268" spans="1:22">
      <c r="A4268" s="4256">
        <v>43950</v>
      </c>
      <c r="B4268" s="4259">
        <v>20.636293005609193</v>
      </c>
      <c r="C4268" s="4259">
        <v>26.2</v>
      </c>
      <c r="D4268" s="4635">
        <v>29.568076824661116</v>
      </c>
      <c r="E4268" s="4259">
        <v>17.899999999999999</v>
      </c>
      <c r="F4268" s="4259">
        <v>0.7876848008662215</v>
      </c>
      <c r="G4268" s="4259">
        <v>0.77</v>
      </c>
      <c r="H4268" s="4259">
        <v>0.95</v>
      </c>
      <c r="I4268" s="4257">
        <v>18</v>
      </c>
      <c r="J4268" s="4257">
        <v>18.3125</v>
      </c>
      <c r="K4268" s="4635">
        <v>19.92190217417933</v>
      </c>
      <c r="L4268" s="4257">
        <v>16.6875</v>
      </c>
      <c r="M4268" s="4257">
        <v>16.6875</v>
      </c>
      <c r="N4268" s="4635">
        <v>18.017894447604355</v>
      </c>
      <c r="O4268" s="4257">
        <v>51.25</v>
      </c>
      <c r="P4268" s="4257">
        <v>20.16</v>
      </c>
      <c r="Q4268" s="4259">
        <v>11.29</v>
      </c>
      <c r="R4268" s="4260">
        <v>1149</v>
      </c>
      <c r="S4268" s="4257">
        <v>11.32</v>
      </c>
      <c r="T4268" s="4258">
        <v>7528</v>
      </c>
      <c r="U4268" s="4257">
        <v>8</v>
      </c>
      <c r="V4268" s="4258">
        <v>3728</v>
      </c>
    </row>
    <row r="4269" spans="1:22">
      <c r="A4269" s="4256">
        <v>43951</v>
      </c>
      <c r="B4269" s="4259">
        <v>18.601423119185625</v>
      </c>
      <c r="C4269" s="4259">
        <v>25.61</v>
      </c>
      <c r="D4269" s="4635">
        <v>28.822753192486374</v>
      </c>
      <c r="E4269" s="4259">
        <v>16.920000000000002</v>
      </c>
      <c r="F4269" s="4259">
        <v>0.70462880055636445</v>
      </c>
      <c r="G4269" s="4259">
        <v>0.66</v>
      </c>
      <c r="H4269" s="4259">
        <v>0.89</v>
      </c>
      <c r="I4269" s="4257">
        <v>17.375</v>
      </c>
      <c r="J4269" s="4257">
        <v>18.4375</v>
      </c>
      <c r="K4269" s="4635">
        <v>20.069518751096926</v>
      </c>
      <c r="L4269" s="4257">
        <v>16.875</v>
      </c>
      <c r="M4269" s="4257">
        <v>17.6875</v>
      </c>
      <c r="N4269" s="4635">
        <v>19.186299792439844</v>
      </c>
      <c r="O4269" s="4257">
        <v>51.23</v>
      </c>
      <c r="P4269" s="4257">
        <v>20.09</v>
      </c>
      <c r="Q4269" s="4259">
        <v>12.44</v>
      </c>
      <c r="R4269" s="4260">
        <v>855</v>
      </c>
      <c r="S4269" s="4257">
        <v>12.14</v>
      </c>
      <c r="T4269" s="4258">
        <v>5448.5</v>
      </c>
      <c r="U4269" s="4257">
        <v>11.12</v>
      </c>
      <c r="V4269" s="4258">
        <v>2129</v>
      </c>
    </row>
    <row r="4270" spans="1:22">
      <c r="A4270" s="4256">
        <v>43955</v>
      </c>
      <c r="B4270" s="4259">
        <v>20.943613238880921</v>
      </c>
      <c r="C4270" s="4259">
        <v>24.94</v>
      </c>
      <c r="D4270" s="4635">
        <v>27.981113118542478</v>
      </c>
      <c r="E4270" s="4259">
        <v>18.850000000000001</v>
      </c>
      <c r="F4270" s="4259">
        <v>0.75620401122340886</v>
      </c>
      <c r="G4270" s="4259">
        <v>0.67</v>
      </c>
      <c r="H4270" s="4259">
        <v>0.86</v>
      </c>
      <c r="I4270" s="4257">
        <v>19.625</v>
      </c>
      <c r="J4270" s="4257">
        <v>21.0625</v>
      </c>
      <c r="K4270" s="4635">
        <v>23.208017306827866</v>
      </c>
      <c r="L4270" s="4257">
        <v>17.0625</v>
      </c>
      <c r="M4270" s="4257">
        <v>18.125</v>
      </c>
      <c r="N4270" s="4635">
        <v>19.700787738695102</v>
      </c>
      <c r="O4270" s="4257">
        <v>52.73</v>
      </c>
      <c r="P4270" s="4257">
        <v>19.7</v>
      </c>
      <c r="Q4270" s="4259">
        <v>10.84</v>
      </c>
      <c r="R4270" s="4260">
        <v>1138</v>
      </c>
      <c r="S4270" s="4257">
        <v>12.35</v>
      </c>
      <c r="T4270" s="4258">
        <v>6308.5</v>
      </c>
      <c r="U4270" s="4257">
        <v>8.44</v>
      </c>
      <c r="V4270" s="4258">
        <v>5247</v>
      </c>
    </row>
    <row r="4271" spans="1:22">
      <c r="A4271" s="4256">
        <v>43956</v>
      </c>
      <c r="B4271" s="4259">
        <v>21.433935380333288</v>
      </c>
      <c r="C4271" s="4259">
        <v>26.33</v>
      </c>
      <c r="D4271" s="4635">
        <v>29.732828674704702</v>
      </c>
      <c r="E4271" s="4259">
        <v>19.34</v>
      </c>
      <c r="F4271" s="4259">
        <v>0.67276666236819394</v>
      </c>
      <c r="G4271" s="4259">
        <v>0.81</v>
      </c>
      <c r="H4271" s="4259">
        <v>0.6</v>
      </c>
      <c r="I4271" s="4257">
        <v>19.875</v>
      </c>
      <c r="J4271" s="4257">
        <v>19.875</v>
      </c>
      <c r="K4271" s="4635">
        <v>21.779065700848331</v>
      </c>
      <c r="L4271" s="4257">
        <v>17.125</v>
      </c>
      <c r="M4271" s="4257">
        <v>16.875</v>
      </c>
      <c r="N4271" s="4635">
        <v>18.236171212102125</v>
      </c>
      <c r="O4271" s="4257">
        <v>53.49</v>
      </c>
      <c r="P4271" s="4257">
        <v>20.34</v>
      </c>
      <c r="Q4271" s="4259">
        <v>12.6</v>
      </c>
      <c r="R4271" s="4260">
        <v>1785</v>
      </c>
      <c r="S4271" s="4257">
        <v>11.87</v>
      </c>
      <c r="T4271" s="4258">
        <v>6032.5</v>
      </c>
      <c r="U4271" s="4257">
        <v>8.8800000000000008</v>
      </c>
      <c r="V4271" s="4258">
        <v>2242</v>
      </c>
    </row>
    <row r="4272" spans="1:22">
      <c r="A4272" s="4256">
        <v>43957</v>
      </c>
      <c r="B4272" s="4259">
        <v>21.641788068640068</v>
      </c>
      <c r="C4272" s="4259">
        <v>26.39</v>
      </c>
      <c r="D4272" s="4635">
        <v>29.808932432553181</v>
      </c>
      <c r="E4272" s="4259">
        <v>19.77</v>
      </c>
      <c r="F4272" s="4259">
        <v>0.72177084799549573</v>
      </c>
      <c r="G4272" s="4259">
        <v>0.79</v>
      </c>
      <c r="H4272" s="4259">
        <v>0.69</v>
      </c>
      <c r="I4272" s="4257">
        <v>20.1875</v>
      </c>
      <c r="J4272" s="4257">
        <v>20.0625</v>
      </c>
      <c r="K4272" s="4635">
        <v>22.003679677422937</v>
      </c>
      <c r="L4272" s="4257">
        <v>17.9375</v>
      </c>
      <c r="M4272" s="4257">
        <v>17.375</v>
      </c>
      <c r="N4272" s="4635">
        <v>18.820044465039064</v>
      </c>
      <c r="O4272" s="4257">
        <v>50.7</v>
      </c>
      <c r="P4272" s="4257">
        <v>19.690000000000001</v>
      </c>
      <c r="Q4272" s="4259">
        <v>11.32</v>
      </c>
      <c r="R4272" s="4260">
        <v>1974</v>
      </c>
      <c r="S4272" s="4257">
        <v>12.24</v>
      </c>
      <c r="T4272" s="4258">
        <v>8312</v>
      </c>
      <c r="U4272" s="4257">
        <v>9.6199999999999992</v>
      </c>
      <c r="V4272" s="4258">
        <v>2883</v>
      </c>
    </row>
    <row r="4273" spans="1:22">
      <c r="A4273" s="4256">
        <v>43958</v>
      </c>
      <c r="B4273" s="4259">
        <v>20.990298149394562</v>
      </c>
      <c r="C4273" s="4259">
        <v>26.36</v>
      </c>
      <c r="D4273" s="4635">
        <v>29.770875463880198</v>
      </c>
      <c r="E4273" s="4259">
        <v>19.3</v>
      </c>
      <c r="F4273" s="4259">
        <v>0.83256919398630291</v>
      </c>
      <c r="G4273" s="4259">
        <v>0.84</v>
      </c>
      <c r="H4273" s="4259">
        <v>0.86</v>
      </c>
      <c r="I4273" s="4257">
        <v>19.8125</v>
      </c>
      <c r="J4273" s="4257">
        <v>19.8125</v>
      </c>
      <c r="K4273" s="4635">
        <v>21.704278254899243</v>
      </c>
      <c r="L4273" s="4257">
        <v>18.1875</v>
      </c>
      <c r="M4273" s="4257">
        <v>17.625</v>
      </c>
      <c r="N4273" s="4635">
        <v>19.112966434278267</v>
      </c>
      <c r="O4273" s="4257">
        <v>52.6</v>
      </c>
      <c r="P4273" s="4257">
        <v>19.64</v>
      </c>
      <c r="Q4273" s="4259">
        <v>11.82</v>
      </c>
      <c r="R4273" s="4260">
        <v>1845</v>
      </c>
      <c r="S4273" s="4257">
        <v>11.31</v>
      </c>
      <c r="T4273" s="4258">
        <v>6203</v>
      </c>
      <c r="U4273" s="4257">
        <v>10.029999999999999</v>
      </c>
      <c r="V4273" s="4258">
        <v>2799</v>
      </c>
    </row>
    <row r="4274" spans="1:22">
      <c r="A4274" s="4256">
        <v>43959</v>
      </c>
      <c r="B4274" s="4259">
        <v>21.381835073329274</v>
      </c>
      <c r="C4274" s="4259">
        <v>25.3</v>
      </c>
      <c r="D4274" s="4635">
        <v>28.432711962610192</v>
      </c>
      <c r="E4274" s="4259">
        <v>19.59</v>
      </c>
      <c r="F4274" s="4259">
        <v>0.65302315888271745</v>
      </c>
      <c r="G4274" s="4259">
        <v>0.65</v>
      </c>
      <c r="H4274" s="4259">
        <v>0.61</v>
      </c>
      <c r="I4274" s="4257">
        <v>20.1875</v>
      </c>
      <c r="J4274" s="4257">
        <v>20.625</v>
      </c>
      <c r="K4274" s="4635">
        <v>22.67979133346001</v>
      </c>
      <c r="L4274" s="4257">
        <v>18.3125</v>
      </c>
      <c r="M4274" s="4257">
        <v>18.3125</v>
      </c>
      <c r="N4274" s="4635">
        <v>19.92190217417933</v>
      </c>
      <c r="O4274" s="4257">
        <v>52.37</v>
      </c>
      <c r="P4274" s="4257">
        <v>19.22</v>
      </c>
      <c r="Q4274" s="4259">
        <v>11.84</v>
      </c>
      <c r="R4274" s="4260">
        <v>1545</v>
      </c>
      <c r="S4274" s="4257">
        <v>12.13</v>
      </c>
      <c r="T4274" s="4258">
        <v>7195.5</v>
      </c>
      <c r="U4274" s="4257">
        <v>9.91</v>
      </c>
      <c r="V4274" s="4258">
        <v>1561</v>
      </c>
    </row>
    <row r="4275" spans="1:22">
      <c r="A4275" s="4256">
        <v>43962</v>
      </c>
      <c r="B4275" s="4259">
        <v>22.188365220919515</v>
      </c>
      <c r="C4275" s="4259">
        <v>26.27</v>
      </c>
      <c r="D4275" s="4635">
        <v>29.65676562500148</v>
      </c>
      <c r="E4275" s="4259">
        <v>20.36</v>
      </c>
      <c r="F4275" s="4259">
        <v>0.63756979936859204</v>
      </c>
      <c r="G4275" s="4259">
        <v>0.75</v>
      </c>
      <c r="H4275" s="4259">
        <v>0.51</v>
      </c>
      <c r="I4275" s="4257">
        <v>21</v>
      </c>
      <c r="J4275" s="4257">
        <v>21.0625</v>
      </c>
      <c r="K4275" s="4635">
        <v>23.208017306827866</v>
      </c>
      <c r="L4275" s="4257">
        <v>18.375</v>
      </c>
      <c r="M4275" s="4257">
        <v>18.6875</v>
      </c>
      <c r="N4275" s="4635">
        <v>20.365249349176494</v>
      </c>
      <c r="O4275" s="4257">
        <v>51.61</v>
      </c>
      <c r="P4275" s="4257">
        <v>19.16</v>
      </c>
      <c r="Q4275" s="4259">
        <v>11.82</v>
      </c>
      <c r="R4275" s="4260">
        <v>2035</v>
      </c>
      <c r="S4275" s="4257">
        <v>12.26</v>
      </c>
      <c r="T4275" s="4258">
        <v>7976.5</v>
      </c>
      <c r="U4275" s="4257">
        <v>8.7799999999999994</v>
      </c>
      <c r="V4275" s="4258">
        <v>3340</v>
      </c>
    </row>
    <row r="4276" spans="1:22">
      <c r="A4276" s="4256">
        <v>43963</v>
      </c>
      <c r="B4276" s="4259">
        <v>21.1325150077536</v>
      </c>
      <c r="C4276" s="4259">
        <v>26.42</v>
      </c>
      <c r="D4276" s="4635">
        <v>29.846999583185728</v>
      </c>
      <c r="E4276" s="4259">
        <v>19.809999999999999</v>
      </c>
      <c r="F4276" s="4259">
        <v>0.7597465191003212</v>
      </c>
      <c r="G4276" s="4259">
        <v>0.81</v>
      </c>
      <c r="H4276" s="4259">
        <v>0.72</v>
      </c>
      <c r="I4276" s="4257">
        <v>20.0625</v>
      </c>
      <c r="J4276" s="4257">
        <v>20.5625</v>
      </c>
      <c r="K4276" s="4635">
        <v>22.604499375826627</v>
      </c>
      <c r="L4276" s="4257">
        <v>18.5625</v>
      </c>
      <c r="M4276" s="4257">
        <v>18.6875</v>
      </c>
      <c r="N4276" s="4635">
        <v>20.365249349176494</v>
      </c>
      <c r="O4276" s="4257">
        <v>53.09</v>
      </c>
      <c r="P4276" s="4257">
        <v>18.82</v>
      </c>
      <c r="Q4276" s="4259">
        <v>11.93</v>
      </c>
      <c r="R4276" s="4260">
        <v>2351</v>
      </c>
      <c r="S4276" s="4257">
        <v>12.34</v>
      </c>
      <c r="T4276" s="4258">
        <v>8639.5</v>
      </c>
      <c r="U4276" s="4257">
        <v>8.36</v>
      </c>
      <c r="V4276" s="4258">
        <v>2381</v>
      </c>
    </row>
    <row r="4277" spans="1:22">
      <c r="A4277" s="4256">
        <v>43964</v>
      </c>
      <c r="B4277" s="4259">
        <v>22.160599990650212</v>
      </c>
      <c r="C4277" s="4259">
        <v>26.26</v>
      </c>
      <c r="D4277" s="4635">
        <v>29.64409240640493</v>
      </c>
      <c r="E4277" s="4259">
        <v>20.38</v>
      </c>
      <c r="F4277" s="4259">
        <v>1.1338576273000287</v>
      </c>
      <c r="G4277" s="4259">
        <v>0.77</v>
      </c>
      <c r="H4277" s="4259">
        <v>1.66</v>
      </c>
      <c r="I4277" s="4257">
        <v>21</v>
      </c>
      <c r="J4277" s="4257">
        <v>21.8125</v>
      </c>
      <c r="K4277" s="4635">
        <v>24.118377349863572</v>
      </c>
      <c r="L4277" s="4257">
        <v>18.75</v>
      </c>
      <c r="M4277" s="4257">
        <v>18.6875</v>
      </c>
      <c r="N4277" s="4635">
        <v>20.365249349176494</v>
      </c>
      <c r="O4277" s="4257">
        <v>50.98</v>
      </c>
      <c r="P4277" s="4257">
        <v>19.38</v>
      </c>
      <c r="Q4277" s="4259">
        <v>11.87</v>
      </c>
      <c r="R4277" s="4260">
        <v>2988</v>
      </c>
      <c r="S4277" s="4257">
        <v>12.24</v>
      </c>
      <c r="T4277" s="4258">
        <v>9827.5</v>
      </c>
      <c r="U4277" s="4257">
        <v>9.64</v>
      </c>
      <c r="V4277" s="4258">
        <v>4246</v>
      </c>
    </row>
    <row r="4278" spans="1:22">
      <c r="A4278" s="4256">
        <v>43965</v>
      </c>
      <c r="B4278" s="4259">
        <v>21.896882816821748</v>
      </c>
      <c r="C4278" s="4259">
        <v>25.85</v>
      </c>
      <c r="D4278" s="4635">
        <v>29.125462452817064</v>
      </c>
      <c r="E4278" s="4259">
        <v>20.41</v>
      </c>
      <c r="F4278" s="4259">
        <v>0.71122739612363239</v>
      </c>
      <c r="G4278" s="4259">
        <v>0.76</v>
      </c>
      <c r="H4278" s="4259">
        <v>0.71</v>
      </c>
      <c r="I4278" s="4257">
        <v>20.625</v>
      </c>
      <c r="J4278" s="4257">
        <v>20.75</v>
      </c>
      <c r="K4278" s="4635">
        <v>22.830501813636683</v>
      </c>
      <c r="L4278" s="4257">
        <v>19.125</v>
      </c>
      <c r="M4278" s="4257">
        <v>18.875</v>
      </c>
      <c r="N4278" s="4635">
        <v>20.587483224214509</v>
      </c>
      <c r="O4278" s="4257">
        <v>51.1</v>
      </c>
      <c r="P4278" s="4257">
        <v>19</v>
      </c>
      <c r="Q4278" s="4259">
        <v>11.85</v>
      </c>
      <c r="R4278" s="4260">
        <v>2870</v>
      </c>
      <c r="S4278" s="4257">
        <v>12.32</v>
      </c>
      <c r="T4278" s="4258">
        <v>8814</v>
      </c>
      <c r="U4278" s="4257">
        <v>9.6999999999999993</v>
      </c>
      <c r="V4278" s="4258">
        <v>3942</v>
      </c>
    </row>
    <row r="4279" spans="1:22">
      <c r="A4279" s="4256">
        <v>43966</v>
      </c>
      <c r="B4279" s="4259">
        <v>23.066128765996563</v>
      </c>
      <c r="C4279" s="4259">
        <v>26.32</v>
      </c>
      <c r="D4279" s="4635">
        <v>29.720148673331149</v>
      </c>
      <c r="E4279" s="4259">
        <v>21.44</v>
      </c>
      <c r="F4279" s="4259">
        <v>0.8666172412747507</v>
      </c>
      <c r="G4279" s="4259">
        <v>0.79</v>
      </c>
      <c r="H4279" s="4259">
        <v>1.23</v>
      </c>
      <c r="I4279" s="4257">
        <v>22.4375</v>
      </c>
      <c r="J4279" s="4257">
        <v>22.625</v>
      </c>
      <c r="K4279" s="4635">
        <v>25.111522575504065</v>
      </c>
      <c r="L4279" s="4257">
        <v>20.375</v>
      </c>
      <c r="M4279" s="4257">
        <v>20.5</v>
      </c>
      <c r="N4279" s="4635">
        <v>22.52924957802658</v>
      </c>
      <c r="O4279" s="4257">
        <v>51.69</v>
      </c>
      <c r="P4279" s="4257">
        <v>19.48</v>
      </c>
      <c r="Q4279" s="4259">
        <v>11.94</v>
      </c>
      <c r="R4279" s="4260">
        <v>1813</v>
      </c>
      <c r="S4279" s="4257">
        <v>12.59</v>
      </c>
      <c r="T4279" s="4258">
        <v>8160</v>
      </c>
      <c r="U4279" s="4257">
        <v>9.9</v>
      </c>
      <c r="V4279" s="4258">
        <v>3429</v>
      </c>
    </row>
    <row r="4280" spans="1:22">
      <c r="A4280" s="4256">
        <v>43969</v>
      </c>
      <c r="B4280" s="4259">
        <v>25.566461409287804</v>
      </c>
      <c r="C4280" s="4259">
        <v>26.4</v>
      </c>
      <c r="D4280" s="4635">
        <v>29.821620351313747</v>
      </c>
      <c r="E4280" s="4259">
        <v>25.26</v>
      </c>
      <c r="F4280" s="4259">
        <v>0.8828028690503873</v>
      </c>
      <c r="G4280" s="4259">
        <v>0.76</v>
      </c>
      <c r="H4280" s="4259">
        <v>1.08</v>
      </c>
      <c r="I4280" s="4257">
        <v>25.4375</v>
      </c>
      <c r="J4280" s="4257">
        <v>26.4375</v>
      </c>
      <c r="K4280" s="4635">
        <v>29.869210124119071</v>
      </c>
      <c r="L4280" s="4257">
        <v>24.875</v>
      </c>
      <c r="M4280" s="4257">
        <v>26.4375</v>
      </c>
      <c r="N4280" s="4635">
        <v>29.869210124119071</v>
      </c>
      <c r="O4280" s="4257">
        <v>50.92</v>
      </c>
      <c r="P4280" s="4257">
        <v>21.46</v>
      </c>
      <c r="Q4280" s="4259">
        <v>15.16</v>
      </c>
      <c r="R4280" s="4260">
        <v>1588</v>
      </c>
      <c r="S4280" s="4257">
        <v>15.88</v>
      </c>
      <c r="T4280" s="4258">
        <v>8133</v>
      </c>
      <c r="U4280" s="4257">
        <v>12.96</v>
      </c>
      <c r="V4280" s="4258">
        <v>3666</v>
      </c>
    </row>
    <row r="4281" spans="1:22">
      <c r="A4281" s="4256">
        <v>43970</v>
      </c>
      <c r="B4281" s="4259">
        <v>25.618078335555815</v>
      </c>
      <c r="C4281" s="4259">
        <v>26.53</v>
      </c>
      <c r="D4281" s="4635">
        <v>29.986666287619947</v>
      </c>
      <c r="E4281" s="4259">
        <v>25.33</v>
      </c>
      <c r="F4281" s="4259">
        <v>0.98384642399339772</v>
      </c>
      <c r="G4281" s="4259">
        <v>0.83</v>
      </c>
      <c r="H4281" s="4259">
        <v>1.31</v>
      </c>
      <c r="I4281" s="4257">
        <v>25.375</v>
      </c>
      <c r="J4281" s="4257">
        <v>26.25</v>
      </c>
      <c r="K4281" s="4635">
        <v>29.631420317952649</v>
      </c>
      <c r="L4281" s="4257">
        <v>24.875</v>
      </c>
      <c r="M4281" s="4257">
        <v>26</v>
      </c>
      <c r="N4281" s="4635">
        <v>29.314985137075666</v>
      </c>
      <c r="O4281" s="4257">
        <v>51.34</v>
      </c>
      <c r="P4281" s="4257">
        <v>21.26</v>
      </c>
      <c r="Q4281" s="4259">
        <v>14.74</v>
      </c>
      <c r="R4281" s="4260">
        <v>1608</v>
      </c>
      <c r="S4281" s="4257">
        <v>15.72</v>
      </c>
      <c r="T4281" s="4258">
        <v>8782</v>
      </c>
      <c r="U4281" s="4257">
        <v>14.85</v>
      </c>
      <c r="V4281" s="4258">
        <v>5536</v>
      </c>
    </row>
    <row r="4282" spans="1:22">
      <c r="A4282" s="4256">
        <v>43971</v>
      </c>
      <c r="B4282" s="4259">
        <v>24.447263420016117</v>
      </c>
      <c r="C4282" s="4259">
        <v>26.13</v>
      </c>
      <c r="D4282" s="4635">
        <v>29.479443374597359</v>
      </c>
      <c r="E4282" s="4259">
        <v>23.74</v>
      </c>
      <c r="F4282" s="4259">
        <v>0.71468795312986155</v>
      </c>
      <c r="G4282" s="4259">
        <v>0.71</v>
      </c>
      <c r="H4282" s="4259">
        <v>0.71</v>
      </c>
      <c r="I4282" s="4257">
        <v>25.75</v>
      </c>
      <c r="J4282" s="4257">
        <v>26.5</v>
      </c>
      <c r="K4282" s="4635">
        <v>29.948561782066797</v>
      </c>
      <c r="L4282" s="4257">
        <v>25.6875</v>
      </c>
      <c r="M4282" s="4257">
        <v>26.5625</v>
      </c>
      <c r="N4282" s="4635">
        <v>30.027957671743376</v>
      </c>
      <c r="O4282" s="4257">
        <v>51.42</v>
      </c>
      <c r="P4282" s="4257">
        <v>21.78</v>
      </c>
      <c r="Q4282" s="4259">
        <v>15.32</v>
      </c>
      <c r="R4282" s="4260">
        <v>1690</v>
      </c>
      <c r="S4282" s="4257">
        <v>15.83</v>
      </c>
      <c r="T4282" s="4258">
        <v>9626</v>
      </c>
      <c r="U4282" s="4257">
        <v>13.5</v>
      </c>
      <c r="V4282" s="4258">
        <v>4855</v>
      </c>
    </row>
    <row r="4283" spans="1:22">
      <c r="A4283" s="4256">
        <v>43972</v>
      </c>
      <c r="B4283" s="4259">
        <v>26.344208592780376</v>
      </c>
      <c r="C4283" s="4259">
        <v>26.41</v>
      </c>
      <c r="D4283" s="4635">
        <v>29.834309401493986</v>
      </c>
      <c r="E4283" s="4259">
        <v>26.28</v>
      </c>
      <c r="F4283" s="4259">
        <v>0.74510900562559423</v>
      </c>
      <c r="G4283" s="4259">
        <v>0.79</v>
      </c>
      <c r="H4283" s="4259">
        <v>0.71</v>
      </c>
      <c r="I4283" s="4257">
        <v>26.25</v>
      </c>
      <c r="J4283" s="4257">
        <v>26.5</v>
      </c>
      <c r="K4283" s="4635">
        <v>29.948561782066797</v>
      </c>
      <c r="L4283" s="4257">
        <v>26.25</v>
      </c>
      <c r="M4283" s="4257">
        <v>26.375</v>
      </c>
      <c r="N4283" s="4635">
        <v>29.789902675625669</v>
      </c>
      <c r="O4283" s="4257">
        <v>49.88</v>
      </c>
      <c r="P4283" s="4257">
        <v>23.2</v>
      </c>
      <c r="Q4283" s="4259">
        <v>14.51</v>
      </c>
      <c r="R4283" s="4260">
        <v>1555</v>
      </c>
      <c r="S4283" s="4257">
        <v>15.77</v>
      </c>
      <c r="T4283" s="4258">
        <v>9191</v>
      </c>
      <c r="U4283" s="4257">
        <v>12.98</v>
      </c>
      <c r="V4283" s="4258">
        <v>4531</v>
      </c>
    </row>
    <row r="4284" spans="1:22">
      <c r="A4284" s="4256">
        <v>43973</v>
      </c>
      <c r="B4284" s="4259">
        <v>25.903894294366768</v>
      </c>
      <c r="C4284" s="4259">
        <v>26.56</v>
      </c>
      <c r="D4284" s="4635">
        <v>30.024780986627555</v>
      </c>
      <c r="E4284" s="4259">
        <v>25.68</v>
      </c>
      <c r="F4284" s="4259">
        <v>0.79293261343578025</v>
      </c>
      <c r="G4284" s="4259">
        <v>0.82</v>
      </c>
      <c r="H4284" s="4259">
        <v>0.83</v>
      </c>
      <c r="I4284" s="4257">
        <v>25.625</v>
      </c>
      <c r="J4284" s="4257">
        <v>26.1875</v>
      </c>
      <c r="K4284" s="4635">
        <v>29.552245364273098</v>
      </c>
      <c r="L4284" s="4257">
        <v>25.125</v>
      </c>
      <c r="M4284" s="4257">
        <v>26</v>
      </c>
      <c r="N4284" s="4635">
        <v>29.314985137075666</v>
      </c>
      <c r="O4284" s="4257">
        <v>49.28</v>
      </c>
      <c r="P4284" s="4257">
        <v>22.38</v>
      </c>
      <c r="Q4284" s="4259">
        <v>15.05</v>
      </c>
      <c r="R4284" s="4260">
        <v>1725</v>
      </c>
      <c r="S4284" s="4257">
        <v>15.87</v>
      </c>
      <c r="T4284" s="4258">
        <v>9961</v>
      </c>
      <c r="U4284" s="4257">
        <v>11.97</v>
      </c>
      <c r="V4284" s="4258">
        <v>6354</v>
      </c>
    </row>
    <row r="4285" spans="1:22">
      <c r="A4285" s="4256">
        <v>43977</v>
      </c>
      <c r="B4285" s="4259">
        <v>25.641954383811431</v>
      </c>
      <c r="C4285" s="4259">
        <v>26.46</v>
      </c>
      <c r="D4285" s="4635">
        <v>29.897771626888094</v>
      </c>
      <c r="E4285" s="4259">
        <v>25.42</v>
      </c>
      <c r="F4285" s="4259">
        <v>0.58993634232303938</v>
      </c>
      <c r="G4285" s="4259">
        <v>0.78</v>
      </c>
      <c r="H4285" s="4259">
        <v>0.32</v>
      </c>
      <c r="I4285" s="4257">
        <v>25.1875</v>
      </c>
      <c r="J4285" s="4257">
        <v>25.6875</v>
      </c>
      <c r="K4285" s="4635">
        <v>28.920432205595748</v>
      </c>
      <c r="L4285" s="4257">
        <v>24.5625</v>
      </c>
      <c r="M4285" s="4257">
        <v>25.125</v>
      </c>
      <c r="N4285" s="4635">
        <v>28.213003476493135</v>
      </c>
      <c r="O4285" s="4257">
        <v>50.12</v>
      </c>
      <c r="P4285" s="4257">
        <v>22.88</v>
      </c>
      <c r="Q4285" s="4259">
        <v>14.92</v>
      </c>
      <c r="R4285" s="4260">
        <v>1150</v>
      </c>
      <c r="S4285" s="4257">
        <v>15.95</v>
      </c>
      <c r="T4285" s="4258">
        <v>8813.5</v>
      </c>
      <c r="U4285" s="4257">
        <v>11.36</v>
      </c>
      <c r="V4285" s="4258">
        <v>7058</v>
      </c>
    </row>
    <row r="4286" spans="1:22">
      <c r="A4286" s="4256">
        <v>43978</v>
      </c>
      <c r="B4286" s="4259">
        <v>25.052938401980096</v>
      </c>
      <c r="C4286" s="4259">
        <v>26.19</v>
      </c>
      <c r="D4286" s="4635">
        <v>29.555411515159633</v>
      </c>
      <c r="E4286" s="4259">
        <v>24.49</v>
      </c>
      <c r="F4286" s="4259">
        <v>0.84702065158408835</v>
      </c>
      <c r="G4286" s="4259">
        <v>0.68</v>
      </c>
      <c r="H4286" s="4259">
        <v>1.04</v>
      </c>
      <c r="I4286" s="4257">
        <v>24.25</v>
      </c>
      <c r="J4286" s="4257">
        <v>26.4375</v>
      </c>
      <c r="K4286" s="4635">
        <v>29.869210124119071</v>
      </c>
      <c r="L4286" s="4257">
        <v>23</v>
      </c>
      <c r="M4286" s="4257">
        <v>26.4375</v>
      </c>
      <c r="N4286" s="4635">
        <v>29.869210124119071</v>
      </c>
      <c r="O4286" s="4257">
        <v>48.82</v>
      </c>
      <c r="P4286" s="4257">
        <v>23.06</v>
      </c>
      <c r="Q4286" s="4259">
        <v>14.97</v>
      </c>
      <c r="R4286" s="4260">
        <v>1858</v>
      </c>
      <c r="S4286" s="4257">
        <v>15.96</v>
      </c>
      <c r="T4286" s="4258">
        <v>8915</v>
      </c>
      <c r="U4286" s="4257">
        <v>11.24</v>
      </c>
      <c r="V4286" s="4258">
        <v>6368</v>
      </c>
    </row>
    <row r="4287" spans="1:22">
      <c r="A4287" s="4256">
        <v>43979</v>
      </c>
      <c r="B4287" s="4259">
        <v>25.781007182126849</v>
      </c>
      <c r="C4287" s="4259">
        <v>26.5</v>
      </c>
      <c r="D4287" s="4635">
        <v>29.948561782066797</v>
      </c>
      <c r="E4287" s="4259">
        <v>25.52</v>
      </c>
      <c r="F4287" s="4259">
        <v>0.76052663982950519</v>
      </c>
      <c r="G4287" s="4259">
        <v>0.77</v>
      </c>
      <c r="H4287" s="4259">
        <v>0.8</v>
      </c>
      <c r="I4287" s="4257">
        <v>25.3125</v>
      </c>
      <c r="J4287" s="4257">
        <v>26.5</v>
      </c>
      <c r="K4287" s="4635">
        <v>29.948561782066797</v>
      </c>
      <c r="L4287" s="4257">
        <v>24.8125</v>
      </c>
      <c r="M4287" s="4257">
        <v>26.5625</v>
      </c>
      <c r="N4287" s="4635">
        <v>30.027957671743376</v>
      </c>
      <c r="O4287" s="4257">
        <v>48.49</v>
      </c>
      <c r="P4287" s="4257">
        <v>22.74</v>
      </c>
      <c r="Q4287" s="4259">
        <v>15.27</v>
      </c>
      <c r="R4287" s="4260">
        <v>959</v>
      </c>
      <c r="S4287" s="4257">
        <v>16.260000000000002</v>
      </c>
      <c r="T4287" s="4258">
        <v>7334.5</v>
      </c>
      <c r="U4287" s="4257">
        <v>11.78</v>
      </c>
      <c r="V4287" s="4258">
        <v>5805</v>
      </c>
    </row>
    <row r="4288" spans="1:22">
      <c r="A4288" s="4256">
        <v>43980</v>
      </c>
      <c r="B4288" s="4259">
        <v>25.47387074265875</v>
      </c>
      <c r="C4288" s="4259">
        <v>26.54</v>
      </c>
      <c r="D4288" s="4635">
        <v>29.999370054561282</v>
      </c>
      <c r="E4288" s="4259">
        <v>24.98</v>
      </c>
      <c r="F4288" s="4259">
        <v>0.76372588188291701</v>
      </c>
      <c r="G4288" s="4259">
        <v>0.76</v>
      </c>
      <c r="H4288" s="4259">
        <v>0.79</v>
      </c>
      <c r="I4288" s="4257">
        <v>24.6875</v>
      </c>
      <c r="J4288" s="4257">
        <v>26.5625</v>
      </c>
      <c r="K4288" s="4635">
        <v>30.027957671743376</v>
      </c>
      <c r="L4288" s="4257">
        <v>23.625</v>
      </c>
      <c r="M4288" s="4257">
        <v>26.5</v>
      </c>
      <c r="N4288" s="4635">
        <v>29.948561782066797</v>
      </c>
      <c r="O4288" s="4257">
        <v>48.27</v>
      </c>
      <c r="P4288" s="4257">
        <v>23.19</v>
      </c>
      <c r="Q4288" s="4259">
        <v>15.29</v>
      </c>
      <c r="R4288" s="4260">
        <v>1317</v>
      </c>
      <c r="S4288" s="4257">
        <v>16.34</v>
      </c>
      <c r="T4288" s="4258">
        <v>7218.5</v>
      </c>
      <c r="U4288" s="4257">
        <v>10.69</v>
      </c>
      <c r="V4288" s="4258">
        <v>6276</v>
      </c>
    </row>
    <row r="4289" spans="1:22">
      <c r="A4289" s="4256">
        <v>43983</v>
      </c>
      <c r="B4289" s="4259">
        <v>28.781891517843963</v>
      </c>
      <c r="C4289" s="4259">
        <v>29.46</v>
      </c>
      <c r="D4289" s="4635">
        <v>33.757705309765541</v>
      </c>
      <c r="E4289" s="4259">
        <v>28.49</v>
      </c>
      <c r="F4289" s="4259">
        <v>0.81534413712869258</v>
      </c>
      <c r="G4289" s="4259">
        <v>0.7</v>
      </c>
      <c r="H4289" s="4259">
        <v>0.95</v>
      </c>
      <c r="I4289" s="4257">
        <v>28</v>
      </c>
      <c r="J4289" s="4257">
        <v>28.5</v>
      </c>
      <c r="K4289" s="4635">
        <v>32.511291187366112</v>
      </c>
      <c r="L4289" s="4257">
        <v>27.25</v>
      </c>
      <c r="M4289" s="4257">
        <v>27.75</v>
      </c>
      <c r="N4289" s="4635">
        <v>31.544913303204659</v>
      </c>
      <c r="O4289" s="4257">
        <v>49.55</v>
      </c>
      <c r="P4289" s="4257">
        <v>23.25</v>
      </c>
      <c r="Q4289" s="4259">
        <v>15.74</v>
      </c>
      <c r="R4289" s="4260">
        <v>772</v>
      </c>
      <c r="S4289" s="4257">
        <v>16.14</v>
      </c>
      <c r="T4289" s="4258">
        <v>7103.5</v>
      </c>
      <c r="U4289" s="4257">
        <v>11.97</v>
      </c>
      <c r="V4289" s="4258">
        <v>5331</v>
      </c>
    </row>
    <row r="4290" spans="1:22">
      <c r="A4290" s="4256">
        <v>43984</v>
      </c>
      <c r="B4290" s="4259">
        <v>27.852949837803472</v>
      </c>
      <c r="C4290" s="4259">
        <v>29.92</v>
      </c>
      <c r="D4290" s="4635">
        <v>34.358727714543555</v>
      </c>
      <c r="E4290" s="4259">
        <v>27.33</v>
      </c>
      <c r="F4290" s="4259">
        <v>0.77757840851738813</v>
      </c>
      <c r="G4290" s="4259">
        <v>0.8</v>
      </c>
      <c r="H4290" s="4259">
        <v>0.76</v>
      </c>
      <c r="I4290" s="4257">
        <v>27.1875</v>
      </c>
      <c r="J4290" s="4257">
        <v>29</v>
      </c>
      <c r="K4290" s="4635">
        <v>33.159136694086058</v>
      </c>
      <c r="L4290" s="4257">
        <v>26.375</v>
      </c>
      <c r="M4290" s="4257">
        <v>28.5625</v>
      </c>
      <c r="N4290" s="4635">
        <v>32.592114313713495</v>
      </c>
      <c r="O4290" s="4257">
        <v>49.55</v>
      </c>
      <c r="P4290" s="4257">
        <v>23.43</v>
      </c>
      <c r="Q4290" s="4259">
        <v>15.19</v>
      </c>
      <c r="R4290" s="4260">
        <v>999</v>
      </c>
      <c r="S4290" s="4257">
        <v>15.92</v>
      </c>
      <c r="T4290" s="4258">
        <v>6612</v>
      </c>
      <c r="U4290" s="4257">
        <v>9.99</v>
      </c>
      <c r="V4290" s="4258">
        <v>5168</v>
      </c>
    </row>
    <row r="4291" spans="1:22">
      <c r="A4291" s="4256">
        <v>43985</v>
      </c>
      <c r="B4291" s="4259">
        <v>27.929064228579055</v>
      </c>
      <c r="C4291" s="4259">
        <v>27.97</v>
      </c>
      <c r="D4291" s="4635">
        <v>31.82771558074964</v>
      </c>
      <c r="E4291" s="4259">
        <v>27.5</v>
      </c>
      <c r="F4291" s="4259">
        <v>0.73870933604762945</v>
      </c>
      <c r="G4291" s="4259">
        <v>0.64</v>
      </c>
      <c r="H4291" s="4259">
        <v>0.81</v>
      </c>
      <c r="I4291" s="4257">
        <v>27.3125</v>
      </c>
      <c r="J4291" s="4257">
        <v>29.5625</v>
      </c>
      <c r="K4291" s="4635">
        <v>33.891415993084742</v>
      </c>
      <c r="L4291" s="4257">
        <v>26.5625</v>
      </c>
      <c r="M4291" s="4257">
        <v>29.3125</v>
      </c>
      <c r="N4291" s="4635">
        <v>33.565506157079405</v>
      </c>
      <c r="O4291" s="4257">
        <v>48.92</v>
      </c>
      <c r="P4291" s="4257">
        <v>23.2</v>
      </c>
      <c r="Q4291" s="4259">
        <v>15.93</v>
      </c>
      <c r="R4291" s="4260">
        <v>1085</v>
      </c>
      <c r="S4291" s="4257">
        <v>15.91</v>
      </c>
      <c r="T4291" s="4258">
        <v>7006</v>
      </c>
      <c r="U4291" s="4257">
        <v>10.27</v>
      </c>
      <c r="V4291" s="4258">
        <v>6115</v>
      </c>
    </row>
    <row r="4292" spans="1:22">
      <c r="A4292" s="4256">
        <v>43986</v>
      </c>
      <c r="B4292" s="4259">
        <v>29.082895924915629</v>
      </c>
      <c r="C4292" s="4259">
        <v>29.73</v>
      </c>
      <c r="D4292" s="4635">
        <v>34.110181301279226</v>
      </c>
      <c r="E4292" s="4259">
        <v>28.84</v>
      </c>
      <c r="F4292" s="4259">
        <v>0.64013814908707667</v>
      </c>
      <c r="G4292" s="4259">
        <v>0.75</v>
      </c>
      <c r="H4292" s="4259">
        <v>0.52</v>
      </c>
      <c r="I4292" s="4257">
        <v>29.125</v>
      </c>
      <c r="J4292" s="4257">
        <v>29.75</v>
      </c>
      <c r="K4292" s="4635">
        <v>34.136324313886931</v>
      </c>
      <c r="L4292" s="4257">
        <v>28.875</v>
      </c>
      <c r="M4292" s="4257">
        <v>29.625</v>
      </c>
      <c r="N4292" s="4635">
        <v>33.973006734077927</v>
      </c>
      <c r="O4292" s="4257">
        <v>49.62</v>
      </c>
      <c r="P4292" s="4257">
        <v>23.15</v>
      </c>
      <c r="Q4292" s="4259">
        <v>16.190000000000001</v>
      </c>
      <c r="R4292" s="4260">
        <v>1449</v>
      </c>
      <c r="S4292" s="4257">
        <v>15.98</v>
      </c>
      <c r="T4292" s="4258">
        <v>7713</v>
      </c>
      <c r="U4292" s="4257">
        <v>11.63</v>
      </c>
      <c r="V4292" s="4258">
        <v>4633</v>
      </c>
    </row>
    <row r="4293" spans="1:22">
      <c r="A4293" s="4256">
        <v>43987</v>
      </c>
      <c r="B4293" s="4259">
        <v>28.06132519067571</v>
      </c>
      <c r="C4293" s="4259">
        <v>29.55</v>
      </c>
      <c r="D4293" s="4635">
        <v>33.875103285882567</v>
      </c>
      <c r="E4293" s="4259">
        <v>27.45</v>
      </c>
      <c r="F4293" s="4259">
        <v>0.71306521968180381</v>
      </c>
      <c r="G4293" s="4259">
        <v>0.79</v>
      </c>
      <c r="H4293" s="4259">
        <v>0.64</v>
      </c>
      <c r="I4293" s="4257">
        <v>28.75</v>
      </c>
      <c r="J4293" s="4257">
        <v>29.5625</v>
      </c>
      <c r="K4293" s="4635">
        <v>33.891415993084742</v>
      </c>
      <c r="L4293" s="4257">
        <v>28.25</v>
      </c>
      <c r="M4293" s="4257">
        <v>29.25</v>
      </c>
      <c r="N4293" s="4635">
        <v>33.484141866291118</v>
      </c>
      <c r="O4293" s="4257">
        <v>50.66</v>
      </c>
      <c r="P4293" s="4257">
        <v>23.66</v>
      </c>
      <c r="Q4293" s="4259">
        <v>16.55</v>
      </c>
      <c r="R4293" s="4260">
        <v>1598</v>
      </c>
      <c r="S4293" s="4257">
        <v>15.95</v>
      </c>
      <c r="T4293" s="4258">
        <v>9729</v>
      </c>
      <c r="U4293" s="4257">
        <v>16.329999999999998</v>
      </c>
      <c r="V4293" s="4258">
        <v>7083</v>
      </c>
    </row>
    <row r="4294" spans="1:22">
      <c r="A4294" s="4256">
        <v>43990</v>
      </c>
      <c r="B4294" s="4259">
        <v>28.727170495629487</v>
      </c>
      <c r="C4294" s="4259">
        <v>29.2</v>
      </c>
      <c r="D4294" s="4635">
        <v>33.419082994454307</v>
      </c>
      <c r="E4294" s="4259">
        <v>28.28</v>
      </c>
      <c r="F4294" s="4259">
        <v>0.74966026009296494</v>
      </c>
      <c r="G4294" s="4259">
        <v>0.69</v>
      </c>
      <c r="H4294" s="4259">
        <v>0.79</v>
      </c>
      <c r="I4294" s="4257">
        <v>28.3125</v>
      </c>
      <c r="J4294" s="4257">
        <v>29.5625</v>
      </c>
      <c r="K4294" s="4635">
        <v>33.891415993084742</v>
      </c>
      <c r="L4294" s="4257">
        <v>27.5</v>
      </c>
      <c r="M4294" s="4257">
        <v>29.5</v>
      </c>
      <c r="N4294" s="4635">
        <v>33.80987058765448</v>
      </c>
      <c r="O4294" s="4257">
        <v>50.48</v>
      </c>
      <c r="P4294" s="4257">
        <v>23.76</v>
      </c>
      <c r="Q4294" s="4259">
        <v>16.72</v>
      </c>
      <c r="R4294" s="4260">
        <v>1848</v>
      </c>
      <c r="S4294" s="4257">
        <v>16.13</v>
      </c>
      <c r="T4294" s="4258">
        <v>9737.5</v>
      </c>
      <c r="U4294" s="4257">
        <v>14.9</v>
      </c>
      <c r="V4294" s="4258">
        <v>4926</v>
      </c>
    </row>
    <row r="4295" spans="1:22">
      <c r="A4295" s="4256">
        <v>43991</v>
      </c>
      <c r="B4295" s="4259">
        <v>27.650086665054303</v>
      </c>
      <c r="C4295" s="4259">
        <v>29.54</v>
      </c>
      <c r="D4295" s="4635">
        <v>33.862054425662635</v>
      </c>
      <c r="E4295" s="4259">
        <v>27.08</v>
      </c>
      <c r="F4295" s="4259">
        <v>0.6393910958549669</v>
      </c>
      <c r="G4295" s="4259">
        <v>0.83</v>
      </c>
      <c r="H4295" s="4259">
        <v>0.55000000000000004</v>
      </c>
      <c r="I4295" s="4257">
        <v>29</v>
      </c>
      <c r="J4295" s="4257">
        <v>29.875</v>
      </c>
      <c r="K4295" s="4635">
        <v>34.299823509454683</v>
      </c>
      <c r="L4295" s="4257">
        <v>28.9375</v>
      </c>
      <c r="M4295" s="4257">
        <v>30</v>
      </c>
      <c r="N4295" s="4635">
        <v>34.463504503317075</v>
      </c>
      <c r="O4295" s="4257">
        <v>49.43</v>
      </c>
      <c r="P4295" s="4257">
        <v>23.62</v>
      </c>
      <c r="Q4295" s="4259">
        <v>16.29</v>
      </c>
      <c r="R4295" s="4260">
        <v>1425</v>
      </c>
      <c r="S4295" s="4257">
        <v>15.98</v>
      </c>
      <c r="T4295" s="4258">
        <v>8644.5</v>
      </c>
      <c r="U4295" s="4257">
        <v>14.36</v>
      </c>
      <c r="V4295" s="4258">
        <v>3244</v>
      </c>
    </row>
    <row r="4296" spans="1:22">
      <c r="A4296" s="4256">
        <v>43992</v>
      </c>
      <c r="B4296" s="4259">
        <v>28.335313532164619</v>
      </c>
      <c r="C4296" s="4259">
        <v>29.89</v>
      </c>
      <c r="D4296" s="4635">
        <v>34.319455626168249</v>
      </c>
      <c r="E4296" s="4259">
        <v>27.84</v>
      </c>
      <c r="F4296" s="4259">
        <v>0.79727833461834996</v>
      </c>
      <c r="G4296" s="4259">
        <v>0.8</v>
      </c>
      <c r="H4296" s="4259">
        <v>1</v>
      </c>
      <c r="I4296" s="4257">
        <v>28.5</v>
      </c>
      <c r="J4296" s="4257">
        <v>29.5</v>
      </c>
      <c r="K4296" s="4635">
        <v>33.80987058765448</v>
      </c>
      <c r="L4296" s="4257">
        <v>27.8125</v>
      </c>
      <c r="M4296" s="4257">
        <v>29.1875</v>
      </c>
      <c r="N4296" s="4635">
        <v>33.402822797312439</v>
      </c>
      <c r="O4296" s="4257">
        <v>50.07</v>
      </c>
      <c r="P4296" s="4257">
        <v>23.84</v>
      </c>
      <c r="Q4296" s="4259">
        <v>16.34</v>
      </c>
      <c r="R4296" s="4260">
        <v>1388</v>
      </c>
      <c r="S4296" s="4257">
        <v>15.94</v>
      </c>
      <c r="T4296" s="4258">
        <v>8495.5</v>
      </c>
      <c r="U4296" s="4257">
        <v>11.81</v>
      </c>
      <c r="V4296" s="4258">
        <v>5325</v>
      </c>
    </row>
    <row r="4297" spans="1:22">
      <c r="A4297" s="4256">
        <v>43993</v>
      </c>
      <c r="B4297" s="4259">
        <v>28.74060707581015</v>
      </c>
      <c r="C4297" s="4259">
        <v>29.92</v>
      </c>
      <c r="D4297" s="4635">
        <v>34.358727714543555</v>
      </c>
      <c r="E4297" s="4259">
        <v>28.4</v>
      </c>
      <c r="F4297" s="4259">
        <v>0.77668949133594201</v>
      </c>
      <c r="G4297" s="4259">
        <v>0.76</v>
      </c>
      <c r="H4297" s="4259">
        <v>0.81</v>
      </c>
      <c r="I4297" s="4257">
        <v>28.625</v>
      </c>
      <c r="J4297" s="4257">
        <v>29.6875</v>
      </c>
      <c r="K4297" s="4635">
        <v>34.054642833414931</v>
      </c>
      <c r="L4297" s="4257">
        <v>28.4375</v>
      </c>
      <c r="M4297" s="4257">
        <v>29.625</v>
      </c>
      <c r="N4297" s="4635">
        <v>33.973006734077927</v>
      </c>
      <c r="O4297" s="4257">
        <v>50.34</v>
      </c>
      <c r="P4297" s="4257">
        <v>23.43</v>
      </c>
      <c r="Q4297" s="4259">
        <v>15.62</v>
      </c>
      <c r="R4297" s="4260">
        <v>2244</v>
      </c>
      <c r="S4297" s="4257">
        <v>15.9</v>
      </c>
      <c r="T4297" s="4258">
        <v>8928.5</v>
      </c>
      <c r="U4297" s="4257">
        <v>14.32</v>
      </c>
      <c r="V4297" s="4258">
        <v>4548</v>
      </c>
    </row>
    <row r="4298" spans="1:22">
      <c r="A4298" s="4256">
        <v>43994</v>
      </c>
      <c r="B4298" s="4259">
        <v>28.464693485584924</v>
      </c>
      <c r="C4298" s="4259">
        <v>29.61</v>
      </c>
      <c r="D4298" s="4635">
        <v>33.953420820417612</v>
      </c>
      <c r="E4298" s="4259">
        <v>28.02</v>
      </c>
      <c r="F4298" s="4259">
        <v>1.1846268103836488</v>
      </c>
      <c r="G4298" s="4259">
        <v>0.76</v>
      </c>
      <c r="H4298" s="4259">
        <v>2.1</v>
      </c>
      <c r="I4298" s="4257">
        <v>28.125</v>
      </c>
      <c r="J4298" s="4257">
        <v>29.1875</v>
      </c>
      <c r="K4298" s="4635">
        <v>33.402822797312439</v>
      </c>
      <c r="L4298" s="4257">
        <v>27.4375</v>
      </c>
      <c r="M4298" s="4257">
        <v>28.6875</v>
      </c>
      <c r="N4298" s="4635">
        <v>32.753895506377681</v>
      </c>
      <c r="O4298" s="4257">
        <v>49.35</v>
      </c>
      <c r="P4298" s="4257">
        <v>22.78</v>
      </c>
      <c r="Q4298" s="4259">
        <v>15.7</v>
      </c>
      <c r="R4298" s="4260">
        <v>1834</v>
      </c>
      <c r="S4298" s="4257">
        <v>16.190000000000001</v>
      </c>
      <c r="T4298" s="4258">
        <v>10436</v>
      </c>
      <c r="U4298" s="4257">
        <v>11.16</v>
      </c>
      <c r="V4298" s="4258">
        <v>5552</v>
      </c>
    </row>
    <row r="4299" spans="1:22">
      <c r="A4299" s="4256">
        <v>43998</v>
      </c>
      <c r="B4299" s="4259">
        <v>28.535504489325959</v>
      </c>
      <c r="C4299" s="4259">
        <v>29.52</v>
      </c>
      <c r="D4299" s="4635">
        <v>33.83596018627064</v>
      </c>
      <c r="E4299" s="4259">
        <v>27.96</v>
      </c>
      <c r="F4299" s="4259">
        <v>0.74552549216064612</v>
      </c>
      <c r="G4299" s="4259">
        <v>0.75</v>
      </c>
      <c r="H4299" s="4259">
        <v>0.78</v>
      </c>
      <c r="I4299" s="4257">
        <v>29</v>
      </c>
      <c r="J4299" s="4257">
        <v>29.75</v>
      </c>
      <c r="K4299" s="4635">
        <v>34.136324313886931</v>
      </c>
      <c r="L4299" s="4257">
        <v>28.5</v>
      </c>
      <c r="M4299" s="4257">
        <v>29.6875</v>
      </c>
      <c r="N4299" s="4635">
        <v>34.054642833414931</v>
      </c>
      <c r="O4299" s="4257">
        <v>51.62</v>
      </c>
      <c r="P4299" s="4257">
        <v>22.09</v>
      </c>
      <c r="Q4299" s="4259">
        <v>15.65</v>
      </c>
      <c r="R4299" s="4260">
        <v>1709</v>
      </c>
      <c r="S4299" s="4257">
        <v>16.420000000000002</v>
      </c>
      <c r="T4299" s="4258">
        <v>9130.5</v>
      </c>
      <c r="U4299" s="4257">
        <v>11.75</v>
      </c>
      <c r="V4299" s="4258">
        <v>5173</v>
      </c>
    </row>
    <row r="4300" spans="1:22">
      <c r="A4300" s="4256">
        <v>43999</v>
      </c>
      <c r="B4300" s="4259">
        <v>29.159535007713636</v>
      </c>
      <c r="C4300" s="4259">
        <v>29.9</v>
      </c>
      <c r="D4300" s="4635">
        <v>34.332545158519288</v>
      </c>
      <c r="E4300" s="4259">
        <v>28.93</v>
      </c>
      <c r="F4300" s="4259">
        <v>0.77630302222696035</v>
      </c>
      <c r="G4300" s="4259">
        <v>0.82</v>
      </c>
      <c r="H4300" s="4259">
        <v>0.75</v>
      </c>
      <c r="I4300" s="4257">
        <v>28.9375</v>
      </c>
      <c r="J4300" s="4257">
        <v>29.8125</v>
      </c>
      <c r="K4300" s="4635">
        <v>34.218051198296308</v>
      </c>
      <c r="L4300" s="4257">
        <v>28.5</v>
      </c>
      <c r="M4300" s="4257">
        <v>29.875</v>
      </c>
      <c r="N4300" s="4635">
        <v>34.299823509454683</v>
      </c>
      <c r="O4300" s="4257">
        <v>50.96</v>
      </c>
      <c r="P4300" s="4257">
        <v>22.41</v>
      </c>
      <c r="Q4300" s="4259">
        <v>16.25</v>
      </c>
      <c r="R4300" s="4260">
        <v>1457</v>
      </c>
      <c r="S4300" s="4257">
        <v>16.72</v>
      </c>
      <c r="T4300" s="4258">
        <v>8122.5</v>
      </c>
      <c r="U4300" s="4257">
        <v>12.08</v>
      </c>
      <c r="V4300" s="4258">
        <v>6336</v>
      </c>
    </row>
    <row r="4301" spans="1:22">
      <c r="A4301" s="4256">
        <v>44000</v>
      </c>
      <c r="B4301" s="4259">
        <v>28.09164628750225</v>
      </c>
      <c r="C4301" s="4259">
        <v>29.86</v>
      </c>
      <c r="D4301" s="4635">
        <v>34.280194010636336</v>
      </c>
      <c r="E4301" s="4259">
        <v>27.54</v>
      </c>
      <c r="F4301" s="4259">
        <v>0.7789176068923207</v>
      </c>
      <c r="G4301" s="4259">
        <v>0.86</v>
      </c>
      <c r="H4301" s="4259">
        <v>0.69</v>
      </c>
      <c r="I4301" s="4257">
        <v>28.5</v>
      </c>
      <c r="J4301" s="4257">
        <v>29.4375</v>
      </c>
      <c r="K4301" s="4635">
        <v>33.728370495015447</v>
      </c>
      <c r="L4301" s="4257">
        <v>27.75</v>
      </c>
      <c r="M4301" s="4257">
        <v>29.0625</v>
      </c>
      <c r="N4301" s="4635">
        <v>33.240320233914744</v>
      </c>
      <c r="O4301" s="4257">
        <v>50.31</v>
      </c>
      <c r="P4301" s="4257">
        <v>22.32</v>
      </c>
      <c r="Q4301" s="4259">
        <v>15.69</v>
      </c>
      <c r="R4301" s="4260">
        <v>2564</v>
      </c>
      <c r="S4301" s="4257">
        <v>16.16</v>
      </c>
      <c r="T4301" s="4258">
        <v>8719</v>
      </c>
      <c r="U4301" s="4257">
        <v>12.52</v>
      </c>
      <c r="V4301" s="4258">
        <v>6013</v>
      </c>
    </row>
    <row r="4302" spans="1:22">
      <c r="A4302" s="4256">
        <v>44001</v>
      </c>
      <c r="B4302" s="4259">
        <v>29.050567032462872</v>
      </c>
      <c r="C4302" s="4259">
        <v>29.11</v>
      </c>
      <c r="D4302" s="4635">
        <v>33.30204992175139</v>
      </c>
      <c r="E4302" s="4259">
        <v>28.85</v>
      </c>
      <c r="F4302" s="4259">
        <v>0.68538852582138576</v>
      </c>
      <c r="G4302" s="4259">
        <v>0.67</v>
      </c>
      <c r="H4302" s="4259">
        <v>0.65</v>
      </c>
      <c r="I4302" s="4257">
        <v>29</v>
      </c>
      <c r="J4302" s="4257">
        <v>29.8125</v>
      </c>
      <c r="K4302" s="4635">
        <v>34.218051198296308</v>
      </c>
      <c r="L4302" s="4257">
        <v>29.0625</v>
      </c>
      <c r="M4302" s="4257">
        <v>29.9375</v>
      </c>
      <c r="N4302" s="4635">
        <v>34.381641270183906</v>
      </c>
      <c r="O4302" s="4257">
        <v>50.06</v>
      </c>
      <c r="P4302" s="4257">
        <v>22.03</v>
      </c>
      <c r="Q4302" s="4259">
        <v>16.649999999999999</v>
      </c>
      <c r="R4302" s="4260">
        <v>1534</v>
      </c>
      <c r="S4302" s="4257">
        <v>16.809999999999999</v>
      </c>
      <c r="T4302" s="4258">
        <v>7506.5</v>
      </c>
      <c r="U4302" s="4257">
        <v>16.79</v>
      </c>
      <c r="V4302" s="4258">
        <v>15291</v>
      </c>
    </row>
    <row r="4303" spans="1:22">
      <c r="A4303" s="4256">
        <v>44004</v>
      </c>
      <c r="B4303" s="4259">
        <v>28.525683505645908</v>
      </c>
      <c r="C4303" s="4259">
        <v>29.73</v>
      </c>
      <c r="D4303" s="4635">
        <v>34.110181301279226</v>
      </c>
      <c r="E4303" s="4259">
        <v>28.04</v>
      </c>
      <c r="F4303" s="4259">
        <v>0.65220469353013011</v>
      </c>
      <c r="G4303" s="4259">
        <v>0.78</v>
      </c>
      <c r="H4303" s="4259">
        <v>0.51</v>
      </c>
      <c r="I4303" s="4257">
        <v>28.6875</v>
      </c>
      <c r="J4303" s="4257">
        <v>29.625</v>
      </c>
      <c r="K4303" s="4635">
        <v>33.973006734077927</v>
      </c>
      <c r="L4303" s="4257">
        <v>28.125</v>
      </c>
      <c r="M4303" s="4257">
        <v>29.4375</v>
      </c>
      <c r="N4303" s="4635">
        <v>33.728370495015447</v>
      </c>
      <c r="O4303" s="4257">
        <v>52.05</v>
      </c>
      <c r="P4303" s="4257">
        <v>22.16</v>
      </c>
      <c r="Q4303" s="4259">
        <v>16.329999999999998</v>
      </c>
      <c r="R4303" s="4260">
        <v>1368</v>
      </c>
      <c r="S4303" s="4257">
        <v>16.45</v>
      </c>
      <c r="T4303" s="4258">
        <v>6625.5</v>
      </c>
      <c r="U4303" s="4257">
        <v>16.91</v>
      </c>
      <c r="V4303" s="4258">
        <v>14560</v>
      </c>
    </row>
    <row r="4304" spans="1:22">
      <c r="A4304" s="4256">
        <v>44005</v>
      </c>
      <c r="B4304" s="4259">
        <v>28.55140310920266</v>
      </c>
      <c r="C4304" s="4259">
        <v>29.87</v>
      </c>
      <c r="D4304" s="4635">
        <v>34.293280052320128</v>
      </c>
      <c r="E4304" s="4259">
        <v>28.12</v>
      </c>
      <c r="F4304" s="4259">
        <v>0.77281451012996094</v>
      </c>
      <c r="G4304" s="4259">
        <v>0.86</v>
      </c>
      <c r="H4304" s="4259">
        <v>0.62</v>
      </c>
      <c r="I4304" s="4257">
        <v>28.3125</v>
      </c>
      <c r="J4304" s="4257">
        <v>29.75</v>
      </c>
      <c r="K4304" s="4635">
        <v>34.136324313886931</v>
      </c>
      <c r="L4304" s="4257">
        <v>27.75</v>
      </c>
      <c r="M4304" s="4257">
        <v>29.8125</v>
      </c>
      <c r="N4304" s="4635">
        <v>34.218051198296308</v>
      </c>
      <c r="O4304" s="4257">
        <v>51.96</v>
      </c>
      <c r="P4304" s="4257">
        <v>22.15</v>
      </c>
      <c r="Q4304" s="4259">
        <v>15.31</v>
      </c>
      <c r="R4304" s="4260">
        <v>1158</v>
      </c>
      <c r="S4304" s="4257">
        <v>16.46</v>
      </c>
      <c r="T4304" s="4258">
        <v>6825.5</v>
      </c>
      <c r="U4304" s="4257">
        <v>12.39</v>
      </c>
      <c r="V4304" s="4258">
        <v>5869</v>
      </c>
    </row>
    <row r="4305" spans="1:22">
      <c r="A4305" s="4256">
        <v>44006</v>
      </c>
      <c r="B4305" s="4259">
        <v>29.021854996780192</v>
      </c>
      <c r="C4305" s="4259">
        <v>29.87</v>
      </c>
      <c r="D4305" s="4635">
        <v>34.293280052320128</v>
      </c>
      <c r="E4305" s="4259">
        <v>28.8</v>
      </c>
      <c r="F4305" s="4259">
        <v>0.82711570566328496</v>
      </c>
      <c r="G4305" s="4259">
        <v>0.81</v>
      </c>
      <c r="H4305" s="4259">
        <v>0.84</v>
      </c>
      <c r="I4305" s="4257">
        <v>28.9375</v>
      </c>
      <c r="J4305" s="4257">
        <v>29.75</v>
      </c>
      <c r="K4305" s="4635">
        <v>34.136324313886931</v>
      </c>
      <c r="L4305" s="4257">
        <v>28.6875</v>
      </c>
      <c r="M4305" s="4257">
        <v>29.875</v>
      </c>
      <c r="N4305" s="4635">
        <v>34.299823509454683</v>
      </c>
      <c r="O4305" s="4257">
        <v>50.16</v>
      </c>
      <c r="P4305" s="4257">
        <v>22.25</v>
      </c>
      <c r="Q4305" s="4259">
        <v>15.77</v>
      </c>
      <c r="R4305" s="4260">
        <v>734</v>
      </c>
      <c r="S4305" s="4257">
        <v>16.59</v>
      </c>
      <c r="T4305" s="4258">
        <v>5178</v>
      </c>
      <c r="U4305" s="4257">
        <v>10.67</v>
      </c>
      <c r="V4305" s="4258">
        <v>6594</v>
      </c>
    </row>
    <row r="4306" spans="1:22">
      <c r="A4306" s="4256">
        <v>44007</v>
      </c>
      <c r="B4306" s="4259">
        <v>26.983036033599085</v>
      </c>
      <c r="C4306" s="4259">
        <v>28.79</v>
      </c>
      <c r="D4306" s="4635">
        <v>32.886690445083786</v>
      </c>
      <c r="E4306" s="4259">
        <v>26.12</v>
      </c>
      <c r="F4306" s="4259">
        <v>0.53942968919800038</v>
      </c>
      <c r="G4306" s="4259">
        <v>0.77</v>
      </c>
      <c r="H4306" s="4259">
        <v>0.23</v>
      </c>
      <c r="I4306" s="4257">
        <v>28.8125</v>
      </c>
      <c r="J4306" s="4257">
        <v>29.8125</v>
      </c>
      <c r="K4306" s="4635">
        <v>34.218051198296308</v>
      </c>
      <c r="L4306" s="4257">
        <v>28.375</v>
      </c>
      <c r="M4306" s="4257">
        <v>29.9375</v>
      </c>
      <c r="N4306" s="4635">
        <v>34.381641270183906</v>
      </c>
      <c r="O4306" s="4257">
        <v>50.92</v>
      </c>
      <c r="P4306" s="4257">
        <v>21.92</v>
      </c>
      <c r="Q4306" s="4259">
        <v>15.33</v>
      </c>
      <c r="R4306" s="4260">
        <v>1616</v>
      </c>
      <c r="S4306" s="4257">
        <v>15.66</v>
      </c>
      <c r="T4306" s="4258">
        <v>6663.5</v>
      </c>
      <c r="U4306" s="4257">
        <v>11.14</v>
      </c>
      <c r="V4306" s="4258">
        <v>8555</v>
      </c>
    </row>
    <row r="4307" spans="1:22">
      <c r="A4307" s="4256">
        <v>44008</v>
      </c>
      <c r="B4307" s="4259">
        <v>28.822650851081647</v>
      </c>
      <c r="C4307" s="4259">
        <v>29.43</v>
      </c>
      <c r="D4307" s="4635">
        <v>33.718593527837285</v>
      </c>
      <c r="E4307" s="4259">
        <v>28.4</v>
      </c>
      <c r="F4307" s="4259">
        <v>0.83020479504006861</v>
      </c>
      <c r="G4307" s="4259">
        <v>0.7</v>
      </c>
      <c r="H4307" s="4259">
        <v>1.0900000000000001</v>
      </c>
      <c r="I4307" s="4257">
        <v>28.8125</v>
      </c>
      <c r="J4307" s="4257">
        <v>29.625</v>
      </c>
      <c r="K4307" s="4635">
        <v>33.973006734077927</v>
      </c>
      <c r="L4307" s="4257">
        <v>28.4375</v>
      </c>
      <c r="M4307" s="4257">
        <v>29.5</v>
      </c>
      <c r="N4307" s="4635">
        <v>33.80987058765448</v>
      </c>
      <c r="O4307" s="4257">
        <v>49.93</v>
      </c>
      <c r="P4307" s="4257">
        <v>21.88</v>
      </c>
      <c r="Q4307" s="4259">
        <v>15.82</v>
      </c>
      <c r="R4307" s="4260">
        <v>1250</v>
      </c>
      <c r="S4307" s="4257">
        <v>16.2</v>
      </c>
      <c r="T4307" s="4258">
        <v>6201.5</v>
      </c>
      <c r="U4307" s="4257">
        <v>11.61</v>
      </c>
      <c r="V4307" s="4258">
        <v>7688</v>
      </c>
    </row>
    <row r="4308" spans="1:22">
      <c r="A4308" s="4256">
        <v>44011</v>
      </c>
      <c r="B4308" s="4259">
        <v>28.26496813024918</v>
      </c>
      <c r="C4308" s="4259">
        <v>29.74</v>
      </c>
      <c r="D4308" s="4635">
        <v>34.123252226459577</v>
      </c>
      <c r="E4308" s="4259">
        <v>27.55</v>
      </c>
      <c r="F4308" s="4259">
        <v>0.88227245130280796</v>
      </c>
      <c r="G4308" s="4259">
        <v>0.78</v>
      </c>
      <c r="H4308" s="4259">
        <v>1.19</v>
      </c>
      <c r="I4308" s="4257">
        <v>27.9375</v>
      </c>
      <c r="J4308" s="4257">
        <v>29</v>
      </c>
      <c r="K4308" s="4635">
        <v>33.159136694086058</v>
      </c>
      <c r="L4308" s="4257">
        <v>26.6875</v>
      </c>
      <c r="M4308" s="4257">
        <v>28.3125</v>
      </c>
      <c r="N4308" s="4635">
        <v>32.269091416998833</v>
      </c>
      <c r="O4308" s="4257">
        <v>50.4</v>
      </c>
      <c r="P4308" s="4257">
        <v>22.25</v>
      </c>
      <c r="Q4308" s="4259">
        <v>15.5</v>
      </c>
      <c r="R4308" s="4260">
        <v>299</v>
      </c>
      <c r="S4308" s="4257">
        <v>16.36</v>
      </c>
      <c r="T4308" s="4258">
        <v>5131.5</v>
      </c>
      <c r="U4308" s="4257">
        <v>12.95</v>
      </c>
      <c r="V4308" s="4258">
        <v>5385</v>
      </c>
    </row>
    <row r="4309" spans="1:22">
      <c r="A4309" s="4256">
        <v>44012</v>
      </c>
      <c r="B4309" s="4259">
        <v>27.916999045517805</v>
      </c>
      <c r="C4309" s="4259">
        <v>29.88</v>
      </c>
      <c r="D4309" s="4635">
        <v>34.306367257466142</v>
      </c>
      <c r="E4309" s="4259">
        <v>27.12</v>
      </c>
      <c r="F4309" s="4259">
        <v>0.87397615278052643</v>
      </c>
      <c r="G4309" s="4259">
        <v>0.81</v>
      </c>
      <c r="H4309" s="4259">
        <v>0.93</v>
      </c>
      <c r="I4309" s="4257">
        <v>29.1875</v>
      </c>
      <c r="J4309" s="4257">
        <v>29.6875</v>
      </c>
      <c r="K4309" s="4635">
        <v>34.054642833414931</v>
      </c>
      <c r="L4309" s="4257">
        <v>29</v>
      </c>
      <c r="M4309" s="4257">
        <v>29.75</v>
      </c>
      <c r="N4309" s="4635">
        <v>34.136324313886931</v>
      </c>
      <c r="O4309" s="4257">
        <v>48.81</v>
      </c>
      <c r="P4309" s="4257">
        <v>21.96</v>
      </c>
      <c r="Q4309" s="4259">
        <v>15.31</v>
      </c>
      <c r="R4309" s="4260">
        <v>667</v>
      </c>
      <c r="S4309" s="4257">
        <v>16.690000000000001</v>
      </c>
      <c r="T4309" s="4258">
        <v>6620</v>
      </c>
      <c r="U4309" s="4257">
        <v>13.6</v>
      </c>
      <c r="V4309" s="4258">
        <v>5905</v>
      </c>
    </row>
    <row r="4310" spans="1:22">
      <c r="A4310" s="4256">
        <v>44013</v>
      </c>
      <c r="B4310" s="4259">
        <v>29.34518887853655</v>
      </c>
      <c r="C4310" s="4259">
        <v>29.89</v>
      </c>
      <c r="D4310" s="4635">
        <v>34.319455626168249</v>
      </c>
      <c r="E4310" s="4259">
        <v>29.11</v>
      </c>
      <c r="F4310" s="4259">
        <v>0.77424141395023804</v>
      </c>
      <c r="G4310" s="4259">
        <v>0.75</v>
      </c>
      <c r="H4310" s="4259">
        <v>0.89</v>
      </c>
      <c r="I4310" s="4257">
        <v>29.25</v>
      </c>
      <c r="J4310" s="4257">
        <v>29.75</v>
      </c>
      <c r="K4310" s="4635">
        <v>34.136324313886931</v>
      </c>
      <c r="L4310" s="4257">
        <v>29.0625</v>
      </c>
      <c r="M4310" s="4257">
        <v>29.8125</v>
      </c>
      <c r="N4310" s="4635">
        <v>34.218051198296308</v>
      </c>
      <c r="O4310" s="4257">
        <v>51.32</v>
      </c>
      <c r="P4310" s="4257">
        <v>22.69</v>
      </c>
      <c r="Q4310" s="4259">
        <v>17.079999999999998</v>
      </c>
      <c r="R4310" s="4260">
        <v>1020</v>
      </c>
      <c r="S4310" s="4257">
        <v>17.09</v>
      </c>
      <c r="T4310" s="4258">
        <v>7763</v>
      </c>
      <c r="U4310" s="4257">
        <v>13.4</v>
      </c>
      <c r="V4310" s="4258">
        <v>7940</v>
      </c>
    </row>
    <row r="4311" spans="1:22">
      <c r="A4311" s="4256">
        <v>44014</v>
      </c>
      <c r="B4311" s="4259">
        <v>28.205449446206703</v>
      </c>
      <c r="C4311" s="4259">
        <v>29.57</v>
      </c>
      <c r="D4311" s="4635">
        <v>33.901204487837354</v>
      </c>
      <c r="E4311" s="4259">
        <v>27.72</v>
      </c>
      <c r="F4311" s="4259">
        <v>0.57649989675820779</v>
      </c>
      <c r="G4311" s="4259">
        <v>0.68</v>
      </c>
      <c r="H4311" s="4259">
        <v>0.51</v>
      </c>
      <c r="I4311" s="4257">
        <v>27.5625</v>
      </c>
      <c r="J4311" s="4257">
        <v>29.5625</v>
      </c>
      <c r="K4311" s="4635">
        <v>33.891415993084742</v>
      </c>
      <c r="L4311" s="4257">
        <v>26.875</v>
      </c>
      <c r="M4311" s="4257">
        <v>29.5625</v>
      </c>
      <c r="N4311" s="4635">
        <v>33.891415993084742</v>
      </c>
      <c r="O4311" s="4257">
        <v>50.92</v>
      </c>
      <c r="P4311" s="4257">
        <v>22.29</v>
      </c>
      <c r="Q4311" s="4259">
        <v>15.67</v>
      </c>
      <c r="R4311" s="4260">
        <v>1531</v>
      </c>
      <c r="S4311" s="4257">
        <v>15.87</v>
      </c>
      <c r="T4311" s="4258">
        <v>7995.5</v>
      </c>
      <c r="U4311" s="4257">
        <v>13.85</v>
      </c>
      <c r="V4311" s="4258">
        <v>5043</v>
      </c>
    </row>
    <row r="4312" spans="1:22">
      <c r="A4312" s="4256">
        <v>44015</v>
      </c>
      <c r="B4312" s="4259">
        <v>28.018572585776958</v>
      </c>
      <c r="C4312" s="4259">
        <v>28.23</v>
      </c>
      <c r="D4312" s="4635">
        <v>32.162651521877294</v>
      </c>
      <c r="E4312" s="4259">
        <v>27.55</v>
      </c>
      <c r="F4312" s="4259">
        <v>0.68661461172719818</v>
      </c>
      <c r="G4312" s="4259">
        <v>0.63</v>
      </c>
      <c r="H4312" s="4259">
        <v>0.72</v>
      </c>
      <c r="I4312" s="4257">
        <v>27.5</v>
      </c>
      <c r="J4312" s="4257">
        <v>29.5625</v>
      </c>
      <c r="K4312" s="4635">
        <v>33.891415993084742</v>
      </c>
      <c r="L4312" s="4257">
        <v>26.75</v>
      </c>
      <c r="M4312" s="4257">
        <v>29.4375</v>
      </c>
      <c r="N4312" s="4635">
        <v>33.728370495015447</v>
      </c>
      <c r="O4312" s="4257">
        <v>49.92</v>
      </c>
      <c r="P4312" s="4257">
        <v>21.19</v>
      </c>
      <c r="Q4312" s="4259">
        <v>16.079999999999998</v>
      </c>
      <c r="R4312" s="4260">
        <v>1492</v>
      </c>
      <c r="S4312" s="4257">
        <v>16.3</v>
      </c>
      <c r="T4312" s="4258">
        <v>7172</v>
      </c>
      <c r="U4312" s="4257">
        <v>13.44</v>
      </c>
      <c r="V4312" s="4258">
        <v>4212</v>
      </c>
    </row>
    <row r="4313" spans="1:22">
      <c r="A4313" s="4256">
        <v>44018</v>
      </c>
      <c r="B4313" s="4259">
        <v>28.91420950881291</v>
      </c>
      <c r="C4313" s="4259">
        <v>29.83</v>
      </c>
      <c r="D4313" s="4635">
        <v>34.240942865422966</v>
      </c>
      <c r="E4313" s="4259">
        <v>28.53</v>
      </c>
      <c r="F4313" s="4259">
        <v>0.68783710093198491</v>
      </c>
      <c r="G4313" s="4259">
        <v>0.73</v>
      </c>
      <c r="H4313" s="4259">
        <v>0.64</v>
      </c>
      <c r="I4313" s="4257">
        <v>28.1875</v>
      </c>
      <c r="J4313" s="4257">
        <v>29.6875</v>
      </c>
      <c r="K4313" s="4635">
        <v>34.054642833414931</v>
      </c>
      <c r="L4313" s="4257">
        <v>27.1875</v>
      </c>
      <c r="M4313" s="4257">
        <v>29.5625</v>
      </c>
      <c r="N4313" s="4635">
        <v>33.891415993084742</v>
      </c>
      <c r="O4313" s="4257">
        <v>51.23</v>
      </c>
      <c r="P4313" s="4257">
        <v>21.66</v>
      </c>
      <c r="Q4313" s="4259">
        <v>16.3</v>
      </c>
      <c r="R4313" s="4260">
        <v>1379</v>
      </c>
      <c r="S4313" s="4257">
        <v>15.99</v>
      </c>
      <c r="T4313" s="4258">
        <v>6785</v>
      </c>
      <c r="U4313" s="4257">
        <v>13.43</v>
      </c>
      <c r="V4313" s="4258">
        <v>4755</v>
      </c>
    </row>
    <row r="4314" spans="1:22">
      <c r="A4314" s="4256">
        <v>44019</v>
      </c>
      <c r="B4314" s="4259">
        <v>28.924121149440261</v>
      </c>
      <c r="C4314" s="4259">
        <v>29.61</v>
      </c>
      <c r="D4314" s="4635">
        <v>33.953420820417612</v>
      </c>
      <c r="E4314" s="4259">
        <v>28.62</v>
      </c>
      <c r="F4314" s="4259">
        <v>0.70486268996451762</v>
      </c>
      <c r="G4314" s="4259">
        <v>0.7</v>
      </c>
      <c r="H4314" s="4259">
        <v>0.72</v>
      </c>
      <c r="I4314" s="4257">
        <v>28.9375</v>
      </c>
      <c r="J4314" s="4257">
        <v>29.75</v>
      </c>
      <c r="K4314" s="4635">
        <v>34.136324313886931</v>
      </c>
      <c r="L4314" s="4257">
        <v>28.6875</v>
      </c>
      <c r="M4314" s="4257">
        <v>29.875</v>
      </c>
      <c r="N4314" s="4635">
        <v>34.299823509454683</v>
      </c>
      <c r="O4314" s="4257">
        <v>51.08</v>
      </c>
      <c r="P4314" s="4257">
        <v>21.68</v>
      </c>
      <c r="Q4314" s="4259">
        <v>15.35</v>
      </c>
      <c r="R4314" s="4260">
        <v>1309.5</v>
      </c>
      <c r="S4314" s="4257">
        <v>15.32</v>
      </c>
      <c r="T4314" s="4258">
        <v>7675</v>
      </c>
      <c r="U4314" s="4257">
        <v>13.41</v>
      </c>
      <c r="V4314" s="4258">
        <v>3387</v>
      </c>
    </row>
    <row r="4315" spans="1:22">
      <c r="A4315" s="4256">
        <v>44020</v>
      </c>
      <c r="B4315" s="4259">
        <v>28.087510117474856</v>
      </c>
      <c r="C4315" s="4259">
        <v>29.16</v>
      </c>
      <c r="D4315" s="4635">
        <v>33.367056727376877</v>
      </c>
      <c r="E4315" s="4259">
        <v>27.47</v>
      </c>
      <c r="F4315" s="4259">
        <v>0.64854633487219904</v>
      </c>
      <c r="G4315" s="4259">
        <v>0.6</v>
      </c>
      <c r="H4315" s="4259">
        <v>0.65</v>
      </c>
      <c r="I4315" s="4257">
        <v>27.9375</v>
      </c>
      <c r="J4315" s="4257">
        <v>29.5</v>
      </c>
      <c r="K4315" s="4635">
        <v>33.80987058765448</v>
      </c>
      <c r="L4315" s="4257">
        <v>27.0625</v>
      </c>
      <c r="M4315" s="4257">
        <v>29.375</v>
      </c>
      <c r="N4315" s="4635">
        <v>33.646915692407184</v>
      </c>
      <c r="O4315" s="4257">
        <v>51.06</v>
      </c>
      <c r="P4315" s="4257">
        <v>21.18</v>
      </c>
      <c r="Q4315" s="4259">
        <v>15.34</v>
      </c>
      <c r="R4315" s="4260">
        <v>2805</v>
      </c>
      <c r="S4315" s="4257">
        <v>15.51</v>
      </c>
      <c r="T4315" s="4258">
        <v>9075.5</v>
      </c>
      <c r="U4315" s="4257">
        <v>12.03</v>
      </c>
      <c r="V4315" s="4258">
        <v>2645</v>
      </c>
    </row>
    <row r="4316" spans="1:22">
      <c r="A4316" s="4256">
        <v>44025</v>
      </c>
      <c r="B4316" s="4259">
        <v>28.947601810138753</v>
      </c>
      <c r="C4316" s="4259">
        <v>29.71</v>
      </c>
      <c r="D4316" s="4635">
        <v>34.084042937287641</v>
      </c>
      <c r="E4316" s="4259">
        <v>28.52</v>
      </c>
      <c r="F4316" s="4259">
        <v>0.62238117447862573</v>
      </c>
      <c r="G4316" s="4259">
        <v>0.65</v>
      </c>
      <c r="H4316" s="4259">
        <v>0.52</v>
      </c>
      <c r="I4316" s="4257">
        <v>28.4375</v>
      </c>
      <c r="J4316" s="4257">
        <v>29.6875</v>
      </c>
      <c r="K4316" s="4635">
        <v>34.054642833414931</v>
      </c>
      <c r="L4316" s="4257">
        <v>27.625</v>
      </c>
      <c r="M4316" s="4257">
        <v>29.5625</v>
      </c>
      <c r="N4316" s="4635">
        <v>33.891415993084742</v>
      </c>
      <c r="O4316" s="4257">
        <v>50.71</v>
      </c>
      <c r="P4316" s="4257">
        <v>21.36</v>
      </c>
      <c r="Q4316" s="4259">
        <v>15.28</v>
      </c>
      <c r="R4316" s="4260">
        <v>1340</v>
      </c>
      <c r="S4316" s="4257">
        <v>15.42</v>
      </c>
      <c r="T4316" s="4258">
        <v>6556.5</v>
      </c>
      <c r="U4316" s="4257">
        <v>12.03</v>
      </c>
      <c r="V4316" s="4258">
        <v>4392</v>
      </c>
    </row>
    <row r="4317" spans="1:22">
      <c r="A4317" s="4256">
        <v>44026</v>
      </c>
      <c r="B4317" s="4259">
        <v>28.675593794579417</v>
      </c>
      <c r="C4317" s="4259">
        <v>29.83</v>
      </c>
      <c r="D4317" s="4635">
        <v>34.240942865422966</v>
      </c>
      <c r="E4317" s="4259">
        <v>28.3</v>
      </c>
      <c r="F4317" s="4259">
        <v>0.61336239650363478</v>
      </c>
      <c r="G4317" s="4259">
        <v>0.67</v>
      </c>
      <c r="H4317" s="4259">
        <v>0.55000000000000004</v>
      </c>
      <c r="I4317" s="4257">
        <v>28.5625</v>
      </c>
      <c r="J4317" s="4257">
        <v>29.5625</v>
      </c>
      <c r="K4317" s="4635">
        <v>33.891415993084742</v>
      </c>
      <c r="L4317" s="4257">
        <v>28.125</v>
      </c>
      <c r="M4317" s="4257">
        <v>29.4375</v>
      </c>
      <c r="N4317" s="4635">
        <v>33.728370495015447</v>
      </c>
      <c r="O4317" s="4257">
        <v>51.43</v>
      </c>
      <c r="P4317" s="4257">
        <v>21.46</v>
      </c>
      <c r="Q4317" s="4259">
        <v>15.34</v>
      </c>
      <c r="R4317" s="4260">
        <v>2074.5</v>
      </c>
      <c r="S4317" s="4257">
        <v>15.58</v>
      </c>
      <c r="T4317" s="4258">
        <v>7176</v>
      </c>
      <c r="U4317" s="4257">
        <v>13.89</v>
      </c>
      <c r="V4317" s="4258">
        <v>2645</v>
      </c>
    </row>
    <row r="4318" spans="1:22">
      <c r="A4318" s="4256">
        <v>44027</v>
      </c>
      <c r="B4318" s="4259">
        <v>26.020571994080534</v>
      </c>
      <c r="C4318" s="4259">
        <v>29.9</v>
      </c>
      <c r="D4318" s="4635">
        <v>34.332545158519288</v>
      </c>
      <c r="E4318" s="4259">
        <v>25.15</v>
      </c>
      <c r="F4318" s="4259">
        <v>0.61419649379108843</v>
      </c>
      <c r="G4318" s="4259">
        <v>0.68</v>
      </c>
      <c r="H4318" s="4259">
        <v>0.55000000000000004</v>
      </c>
      <c r="I4318" s="4257">
        <v>27.9375</v>
      </c>
      <c r="J4318" s="4257">
        <v>29.625</v>
      </c>
      <c r="K4318" s="4635">
        <v>33.973006734077927</v>
      </c>
      <c r="L4318" s="4257">
        <v>27.3125</v>
      </c>
      <c r="M4318" s="4257">
        <v>29.5625</v>
      </c>
      <c r="N4318" s="4635">
        <v>33.891415993084742</v>
      </c>
      <c r="O4318" s="4257">
        <v>51.07</v>
      </c>
      <c r="P4318" s="4257">
        <v>21.05</v>
      </c>
      <c r="Q4318" s="4259">
        <v>15.51</v>
      </c>
      <c r="R4318" s="4260">
        <v>1828.9</v>
      </c>
      <c r="S4318" s="4257">
        <v>15.93</v>
      </c>
      <c r="T4318" s="4258">
        <v>8486.4</v>
      </c>
      <c r="U4318" s="4257">
        <v>17.52</v>
      </c>
      <c r="V4318" s="4258">
        <v>5530</v>
      </c>
    </row>
    <row r="4319" spans="1:22">
      <c r="A4319" s="4256">
        <v>44028</v>
      </c>
      <c r="B4319" s="4259">
        <v>28.868977839206014</v>
      </c>
      <c r="C4319" s="4259">
        <v>29.78</v>
      </c>
      <c r="D4319" s="4635">
        <v>34.175547550588007</v>
      </c>
      <c r="E4319" s="4259">
        <v>28.43</v>
      </c>
      <c r="F4319" s="4259">
        <v>0.67875387762187622</v>
      </c>
      <c r="G4319" s="4259">
        <v>0.67</v>
      </c>
      <c r="H4319" s="4259">
        <v>0.7</v>
      </c>
      <c r="I4319" s="4257">
        <v>28.5</v>
      </c>
      <c r="J4319" s="4257">
        <v>29.5</v>
      </c>
      <c r="K4319" s="4635">
        <v>33.80987058765448</v>
      </c>
      <c r="L4319" s="4257">
        <v>27.5</v>
      </c>
      <c r="M4319" s="4257">
        <v>29.1875</v>
      </c>
      <c r="N4319" s="4635">
        <v>33.402822797312439</v>
      </c>
      <c r="O4319" s="4257">
        <v>50.47</v>
      </c>
      <c r="P4319" s="4257">
        <v>21.53</v>
      </c>
      <c r="Q4319" s="4259">
        <v>15.55</v>
      </c>
      <c r="R4319" s="4260">
        <v>964</v>
      </c>
      <c r="S4319" s="4257">
        <v>15.54</v>
      </c>
      <c r="T4319" s="4258">
        <v>6046.5</v>
      </c>
      <c r="U4319" s="4257">
        <v>14.5</v>
      </c>
      <c r="V4319" s="4258">
        <v>3005</v>
      </c>
    </row>
    <row r="4320" spans="1:22">
      <c r="A4320" s="4256">
        <v>44029</v>
      </c>
      <c r="B4320" s="4259">
        <v>28.388399845004869</v>
      </c>
      <c r="C4320" s="4259">
        <v>29.56</v>
      </c>
      <c r="D4320" s="4635">
        <v>33.888153306576598</v>
      </c>
      <c r="E4320" s="4259">
        <v>27.85</v>
      </c>
      <c r="F4320" s="4259">
        <v>0.78994369060881098</v>
      </c>
      <c r="G4320" s="4259">
        <v>0.66</v>
      </c>
      <c r="H4320" s="4259">
        <v>0.99</v>
      </c>
      <c r="I4320" s="4257">
        <v>27.8125</v>
      </c>
      <c r="J4320" s="4257">
        <v>29.5625</v>
      </c>
      <c r="K4320" s="4635">
        <v>33.891415993084742</v>
      </c>
      <c r="L4320" s="4257">
        <v>26.625</v>
      </c>
      <c r="M4320" s="4257">
        <v>29.5</v>
      </c>
      <c r="N4320" s="4635">
        <v>33.80987058765448</v>
      </c>
      <c r="O4320" s="4257">
        <v>49.68</v>
      </c>
      <c r="P4320" s="4257">
        <v>21.24</v>
      </c>
      <c r="Q4320" s="4259">
        <v>15.47</v>
      </c>
      <c r="R4320" s="4260">
        <v>1130</v>
      </c>
      <c r="S4320" s="4257">
        <v>15.76</v>
      </c>
      <c r="T4320" s="4258">
        <v>5255.5</v>
      </c>
      <c r="U4320" s="4257">
        <v>15.86</v>
      </c>
      <c r="V4320" s="4258">
        <v>4199</v>
      </c>
    </row>
    <row r="4321" spans="1:22">
      <c r="A4321" s="4256">
        <v>44032</v>
      </c>
      <c r="B4321" s="4259">
        <v>28.962204401927426</v>
      </c>
      <c r="C4321" s="4259">
        <v>29.43</v>
      </c>
      <c r="D4321" s="4635">
        <v>33.718593527837285</v>
      </c>
      <c r="E4321" s="4259">
        <v>28.64</v>
      </c>
      <c r="F4321" s="4259">
        <v>0.65231161864811815</v>
      </c>
      <c r="G4321" s="4259">
        <v>0.62</v>
      </c>
      <c r="H4321" s="4259">
        <v>0.68</v>
      </c>
      <c r="I4321" s="4257">
        <v>29</v>
      </c>
      <c r="J4321" s="4257">
        <v>29.4375</v>
      </c>
      <c r="K4321" s="4635">
        <v>33.728370495015447</v>
      </c>
      <c r="L4321" s="4257">
        <v>28.75</v>
      </c>
      <c r="M4321" s="4257">
        <v>29.0625</v>
      </c>
      <c r="N4321" s="4635">
        <v>33.240320233914744</v>
      </c>
      <c r="O4321" s="4257">
        <v>50.52</v>
      </c>
      <c r="P4321" s="4257">
        <v>21.17</v>
      </c>
      <c r="Q4321" s="4259">
        <v>15.59</v>
      </c>
      <c r="R4321" s="4260">
        <v>1128</v>
      </c>
      <c r="S4321" s="4257">
        <v>15.97</v>
      </c>
      <c r="T4321" s="4258">
        <v>5787.5</v>
      </c>
      <c r="U4321" s="4257">
        <v>13.49</v>
      </c>
      <c r="V4321" s="4258">
        <v>5209</v>
      </c>
    </row>
    <row r="4322" spans="1:22">
      <c r="A4322" s="4256">
        <v>44033</v>
      </c>
      <c r="B4322" s="4259">
        <v>29.149776929458142</v>
      </c>
      <c r="C4322" s="4259">
        <v>29.5</v>
      </c>
      <c r="D4322" s="4635">
        <v>33.80987058765448</v>
      </c>
      <c r="E4322" s="4259">
        <v>28.96</v>
      </c>
      <c r="F4322" s="4259">
        <v>0.68910205580029371</v>
      </c>
      <c r="G4322" s="4259">
        <v>0.65</v>
      </c>
      <c r="H4322" s="4259">
        <v>0.74</v>
      </c>
      <c r="I4322" s="4257">
        <v>29</v>
      </c>
      <c r="J4322" s="4257">
        <v>29.5</v>
      </c>
      <c r="K4322" s="4635">
        <v>33.80987058765448</v>
      </c>
      <c r="L4322" s="4257">
        <v>28.8125</v>
      </c>
      <c r="M4322" s="4257">
        <v>29.3125</v>
      </c>
      <c r="N4322" s="4635">
        <v>33.565506157079405</v>
      </c>
      <c r="O4322" s="4257">
        <v>50.99</v>
      </c>
      <c r="P4322" s="4257">
        <v>21.29</v>
      </c>
      <c r="Q4322" s="4259">
        <v>15.35</v>
      </c>
      <c r="R4322" s="4260">
        <v>1608.1</v>
      </c>
      <c r="S4322" s="4257">
        <v>15.33</v>
      </c>
      <c r="T4322" s="4258">
        <v>8319.1</v>
      </c>
      <c r="U4322" s="4257">
        <v>13.64</v>
      </c>
      <c r="V4322" s="4258">
        <v>3795</v>
      </c>
    </row>
    <row r="4323" spans="1:22">
      <c r="A4323" s="4256">
        <v>44034</v>
      </c>
      <c r="B4323" s="4259">
        <v>28.019911382228795</v>
      </c>
      <c r="C4323" s="4259">
        <v>29.87</v>
      </c>
      <c r="D4323" s="4635">
        <v>34.293280052320128</v>
      </c>
      <c r="E4323" s="4259">
        <v>27.34</v>
      </c>
      <c r="F4323" s="4259">
        <v>0.71786550646771974</v>
      </c>
      <c r="G4323" s="4259">
        <v>0.7</v>
      </c>
      <c r="H4323" s="4259">
        <v>0.79</v>
      </c>
      <c r="I4323" s="4257">
        <v>29</v>
      </c>
      <c r="J4323" s="4257">
        <v>29.6875</v>
      </c>
      <c r="K4323" s="4635">
        <v>34.054642833414931</v>
      </c>
      <c r="L4323" s="4257">
        <v>28.5</v>
      </c>
      <c r="M4323" s="4257">
        <v>29.6875</v>
      </c>
      <c r="N4323" s="4635">
        <v>34.054642833414931</v>
      </c>
      <c r="O4323" s="4257">
        <v>50.6</v>
      </c>
      <c r="P4323" s="4257">
        <v>21.33</v>
      </c>
      <c r="Q4323" s="4259">
        <v>15.16</v>
      </c>
      <c r="R4323" s="4260">
        <v>1481.2</v>
      </c>
      <c r="S4323" s="4257">
        <v>15.34</v>
      </c>
      <c r="T4323" s="4258">
        <v>8183.2</v>
      </c>
      <c r="U4323" s="4257">
        <v>14.24</v>
      </c>
      <c r="V4323" s="4258">
        <v>3847</v>
      </c>
    </row>
    <row r="4324" spans="1:22">
      <c r="A4324" s="4256">
        <v>44035</v>
      </c>
      <c r="B4324" s="4259">
        <v>28.372182203601671</v>
      </c>
      <c r="C4324" s="4259">
        <v>29.73</v>
      </c>
      <c r="D4324" s="4635">
        <v>34.110181301279226</v>
      </c>
      <c r="E4324" s="4259">
        <v>27.89</v>
      </c>
      <c r="F4324" s="4259">
        <v>0.65395603308401606</v>
      </c>
      <c r="G4324" s="4259">
        <v>0.66</v>
      </c>
      <c r="H4324" s="4259">
        <v>0.67</v>
      </c>
      <c r="I4324" s="4257">
        <v>28.0625</v>
      </c>
      <c r="J4324" s="4257">
        <v>29.125</v>
      </c>
      <c r="K4324" s="4635">
        <v>33.321548927423784</v>
      </c>
      <c r="L4324" s="4257">
        <v>27.3125</v>
      </c>
      <c r="M4324" s="4257">
        <v>28.6875</v>
      </c>
      <c r="N4324" s="4635">
        <v>32.753895506377681</v>
      </c>
      <c r="O4324" s="4257">
        <v>50.74</v>
      </c>
      <c r="P4324" s="4257">
        <v>22.13</v>
      </c>
      <c r="Q4324" s="4259">
        <v>15.1</v>
      </c>
      <c r="R4324" s="4260">
        <v>795</v>
      </c>
      <c r="S4324" s="4257">
        <v>15.29</v>
      </c>
      <c r="T4324" s="4258">
        <v>6235.5</v>
      </c>
      <c r="U4324" s="4257">
        <v>14.46</v>
      </c>
      <c r="V4324" s="4258">
        <v>5224</v>
      </c>
    </row>
    <row r="4325" spans="1:22">
      <c r="A4325" s="4256">
        <v>44036</v>
      </c>
      <c r="B4325" s="4259">
        <v>27.851345490244427</v>
      </c>
      <c r="C4325" s="4259">
        <v>29.82</v>
      </c>
      <c r="D4325" s="4635">
        <v>34.22786147665331</v>
      </c>
      <c r="E4325" s="4259">
        <v>27.2</v>
      </c>
      <c r="F4325" s="4259">
        <v>0.65858810330319961</v>
      </c>
      <c r="G4325" s="4259">
        <v>0.66</v>
      </c>
      <c r="H4325" s="4259">
        <v>0.57999999999999996</v>
      </c>
      <c r="I4325" s="4257">
        <v>28.4375</v>
      </c>
      <c r="J4325" s="4257">
        <v>29.5625</v>
      </c>
      <c r="K4325" s="4635">
        <v>33.891415993084742</v>
      </c>
      <c r="L4325" s="4257">
        <v>27.6875</v>
      </c>
      <c r="M4325" s="4257">
        <v>29.4375</v>
      </c>
      <c r="N4325" s="4635">
        <v>33.728370495015447</v>
      </c>
      <c r="O4325" s="4257">
        <v>50.31</v>
      </c>
      <c r="P4325" s="4257">
        <v>21.06</v>
      </c>
      <c r="Q4325" s="4259">
        <v>15.11</v>
      </c>
      <c r="R4325" s="4260">
        <v>914</v>
      </c>
      <c r="S4325" s="4257">
        <v>15.25</v>
      </c>
      <c r="T4325" s="4258">
        <v>6333</v>
      </c>
      <c r="U4325" s="4257">
        <v>13.9</v>
      </c>
      <c r="V4325" s="4258">
        <v>5585</v>
      </c>
    </row>
    <row r="4326" spans="1:22">
      <c r="A4326" s="4256">
        <v>44039</v>
      </c>
      <c r="B4326" s="4259">
        <v>28.276160394152427</v>
      </c>
      <c r="C4326" s="4259">
        <v>29.4</v>
      </c>
      <c r="D4326" s="4635">
        <v>33.679492180103132</v>
      </c>
      <c r="E4326" s="4259">
        <v>27.73</v>
      </c>
      <c r="F4326" s="4259">
        <v>0.59667705703437179</v>
      </c>
      <c r="G4326" s="4259">
        <v>0.61</v>
      </c>
      <c r="H4326" s="4259">
        <v>0.55000000000000004</v>
      </c>
      <c r="I4326" s="4257">
        <v>28.375</v>
      </c>
      <c r="J4326" s="4257">
        <v>29.375</v>
      </c>
      <c r="K4326" s="4635">
        <v>33.646915692407184</v>
      </c>
      <c r="L4326" s="4257">
        <v>27.75</v>
      </c>
      <c r="M4326" s="4257">
        <v>29.0625</v>
      </c>
      <c r="N4326" s="4635">
        <v>33.240320233914744</v>
      </c>
      <c r="O4326" s="4257">
        <v>50.33</v>
      </c>
      <c r="P4326" s="4257">
        <v>21.21</v>
      </c>
      <c r="Q4326" s="4259">
        <v>15.73</v>
      </c>
      <c r="R4326" s="4260">
        <v>1083</v>
      </c>
      <c r="S4326" s="4257">
        <v>15.83</v>
      </c>
      <c r="T4326" s="4258">
        <v>6266.3580000000002</v>
      </c>
      <c r="U4326" s="4257">
        <v>11.68</v>
      </c>
      <c r="V4326" s="4258">
        <v>6560</v>
      </c>
    </row>
    <row r="4327" spans="1:22">
      <c r="A4327" s="4256">
        <v>44040</v>
      </c>
      <c r="B4327" s="4259">
        <v>27.416016570574413</v>
      </c>
      <c r="C4327" s="4259">
        <v>29.85</v>
      </c>
      <c r="D4327" s="4635">
        <v>34.267109132321004</v>
      </c>
      <c r="E4327" s="4259">
        <v>26.83</v>
      </c>
      <c r="F4327" s="4259">
        <v>0.81583878626440454</v>
      </c>
      <c r="G4327" s="4259">
        <v>0.72</v>
      </c>
      <c r="H4327" s="4259">
        <v>1.06</v>
      </c>
      <c r="I4327" s="4257">
        <v>26.5625</v>
      </c>
      <c r="J4327" s="4257">
        <v>29.1875</v>
      </c>
      <c r="K4327" s="4635">
        <v>33.402822797312439</v>
      </c>
      <c r="L4327" s="4257">
        <v>25.375</v>
      </c>
      <c r="M4327" s="4257">
        <v>28.875</v>
      </c>
      <c r="N4327" s="4635">
        <v>32.996904984722853</v>
      </c>
      <c r="O4327" s="4257">
        <v>50.27</v>
      </c>
      <c r="P4327" s="4257">
        <v>21.72</v>
      </c>
      <c r="Q4327" s="4259">
        <v>15.56</v>
      </c>
      <c r="R4327" s="4260">
        <v>1917.8</v>
      </c>
      <c r="S4327" s="4257">
        <v>15.49</v>
      </c>
      <c r="T4327" s="4258">
        <v>7067.1580000000004</v>
      </c>
      <c r="U4327" s="4257">
        <v>11.41</v>
      </c>
      <c r="V4327" s="4258">
        <v>7529</v>
      </c>
    </row>
    <row r="4328" spans="1:22">
      <c r="A4328" s="4256">
        <v>44041</v>
      </c>
      <c r="B4328" s="4259">
        <v>28.605990469716915</v>
      </c>
      <c r="C4328" s="4259">
        <v>29.78</v>
      </c>
      <c r="D4328" s="4635">
        <v>34.175547550588007</v>
      </c>
      <c r="E4328" s="4259">
        <v>28.12</v>
      </c>
      <c r="F4328" s="4259">
        <v>0.63533894826459103</v>
      </c>
      <c r="G4328" s="4259">
        <v>0.65</v>
      </c>
      <c r="H4328" s="4259">
        <v>0.74</v>
      </c>
      <c r="I4328" s="4257">
        <v>28.125</v>
      </c>
      <c r="J4328" s="4257">
        <v>29.75</v>
      </c>
      <c r="K4328" s="4635">
        <v>34.136324313886931</v>
      </c>
      <c r="L4328" s="4257">
        <v>27.0625</v>
      </c>
      <c r="M4328" s="4257">
        <v>29.875</v>
      </c>
      <c r="N4328" s="4635">
        <v>34.299823509454683</v>
      </c>
      <c r="O4328" s="4257">
        <v>49.95</v>
      </c>
      <c r="P4328" s="4257">
        <v>20.89</v>
      </c>
      <c r="Q4328" s="4259">
        <v>15.61</v>
      </c>
      <c r="R4328" s="4260">
        <v>1674.5</v>
      </c>
      <c r="S4328" s="4257">
        <v>15.51</v>
      </c>
      <c r="T4328" s="4258">
        <v>6682.3580000000002</v>
      </c>
      <c r="U4328" s="4257">
        <v>12.69</v>
      </c>
      <c r="V4328" s="4258">
        <v>8618</v>
      </c>
    </row>
    <row r="4329" spans="1:22">
      <c r="A4329" s="4256">
        <v>44042</v>
      </c>
      <c r="B4329" s="4259">
        <v>29.045922632822492</v>
      </c>
      <c r="C4329" s="4259">
        <v>29.75</v>
      </c>
      <c r="D4329" s="4635">
        <v>34.136324313886931</v>
      </c>
      <c r="E4329" s="4259">
        <v>28.65</v>
      </c>
      <c r="F4329" s="4259">
        <v>0.84547033110759273</v>
      </c>
      <c r="G4329" s="4259">
        <v>0.63</v>
      </c>
      <c r="H4329" s="4259">
        <v>1.34</v>
      </c>
      <c r="I4329" s="4257">
        <v>28.625</v>
      </c>
      <c r="J4329" s="4257">
        <v>29.625</v>
      </c>
      <c r="K4329" s="4635">
        <v>33.973006734077927</v>
      </c>
      <c r="L4329" s="4257">
        <v>27.9375</v>
      </c>
      <c r="M4329" s="4257">
        <v>29.5</v>
      </c>
      <c r="N4329" s="4635">
        <v>33.80987058765448</v>
      </c>
      <c r="O4329" s="4257">
        <v>50.12</v>
      </c>
      <c r="P4329" s="4257">
        <v>21.47</v>
      </c>
      <c r="Q4329" s="4259">
        <v>15.69</v>
      </c>
      <c r="R4329" s="4260">
        <v>1465</v>
      </c>
      <c r="S4329" s="4257">
        <v>15.81</v>
      </c>
      <c r="T4329" s="4258">
        <v>6301.8580000000002</v>
      </c>
      <c r="U4329" s="4257">
        <v>11.18</v>
      </c>
      <c r="V4329" s="4258">
        <v>9386</v>
      </c>
    </row>
    <row r="4330" spans="1:22">
      <c r="A4330" s="4256">
        <v>44043</v>
      </c>
      <c r="B4330" s="4259">
        <v>26.555416179565789</v>
      </c>
      <c r="C4330" s="4259">
        <v>29.91</v>
      </c>
      <c r="D4330" s="4635">
        <v>34.345635854613455</v>
      </c>
      <c r="E4330" s="4259">
        <v>25.68</v>
      </c>
      <c r="F4330" s="4259">
        <v>0.61388038773395104</v>
      </c>
      <c r="G4330" s="4259">
        <v>0.66</v>
      </c>
      <c r="H4330" s="4259">
        <v>0.5</v>
      </c>
      <c r="I4330" s="4257">
        <v>27.5625</v>
      </c>
      <c r="J4330" s="4257">
        <v>29.1875</v>
      </c>
      <c r="K4330" s="4635">
        <v>33.402822797312439</v>
      </c>
      <c r="L4330" s="4257">
        <v>26.625</v>
      </c>
      <c r="M4330" s="4257">
        <v>28.8125</v>
      </c>
      <c r="N4330" s="4635">
        <v>32.915856769839856</v>
      </c>
      <c r="O4330" s="4257">
        <v>49.38</v>
      </c>
      <c r="P4330" s="4257">
        <v>20.87</v>
      </c>
      <c r="Q4330" s="4259">
        <v>16.59</v>
      </c>
      <c r="R4330" s="4260">
        <v>795</v>
      </c>
      <c r="S4330" s="4257">
        <v>15.83</v>
      </c>
      <c r="T4330" s="4258">
        <v>5761.8580000000002</v>
      </c>
      <c r="U4330" s="4257">
        <v>14.83</v>
      </c>
      <c r="V4330" s="4258">
        <v>6352</v>
      </c>
    </row>
    <row r="4331" spans="1:22">
      <c r="A4331" s="4256">
        <v>44046</v>
      </c>
      <c r="B4331" s="4259">
        <v>29.028971499978024</v>
      </c>
      <c r="C4331" s="4259">
        <v>31.04</v>
      </c>
      <c r="D4331" s="4635">
        <v>35.832403317700631</v>
      </c>
      <c r="E4331" s="4259">
        <v>27.83</v>
      </c>
      <c r="F4331" s="4259">
        <v>0.68675968885559946</v>
      </c>
      <c r="G4331" s="4259">
        <v>0.54</v>
      </c>
      <c r="H4331" s="4259">
        <v>0.84</v>
      </c>
      <c r="I4331" s="4257">
        <v>27.8125</v>
      </c>
      <c r="J4331" s="4257">
        <v>29.875</v>
      </c>
      <c r="K4331" s="4635">
        <v>34.299823509454683</v>
      </c>
      <c r="L4331" s="4257">
        <v>26.6875</v>
      </c>
      <c r="M4331" s="4257">
        <v>29.375</v>
      </c>
      <c r="N4331" s="4635">
        <v>33.646915692407184</v>
      </c>
      <c r="O4331" s="4257">
        <v>50.86</v>
      </c>
      <c r="P4331" s="4257">
        <v>21.04</v>
      </c>
      <c r="Q4331" s="4259">
        <v>15.99</v>
      </c>
      <c r="R4331" s="4260">
        <v>975</v>
      </c>
      <c r="S4331" s="4257">
        <v>15.54</v>
      </c>
      <c r="T4331" s="4258">
        <v>5716</v>
      </c>
      <c r="U4331" s="4257">
        <v>15.79</v>
      </c>
      <c r="V4331" s="4258">
        <v>6137</v>
      </c>
    </row>
    <row r="4332" spans="1:22">
      <c r="A4332" s="4256">
        <v>44047</v>
      </c>
      <c r="B4332" s="4259">
        <v>29.69914549481032</v>
      </c>
      <c r="C4332" s="4259">
        <v>32.71</v>
      </c>
      <c r="D4332" s="4635">
        <v>38.057159976495967</v>
      </c>
      <c r="E4332" s="4259">
        <v>28.61</v>
      </c>
      <c r="F4332" s="4259">
        <v>0.51226673711692672</v>
      </c>
      <c r="G4332" s="4259">
        <v>0.57999999999999996</v>
      </c>
      <c r="H4332" s="4259">
        <v>0.5</v>
      </c>
      <c r="I4332" s="4257">
        <v>28.75</v>
      </c>
      <c r="J4332" s="4257">
        <v>29.25</v>
      </c>
      <c r="K4332" s="4635">
        <v>33.484141866291118</v>
      </c>
      <c r="L4332" s="4257">
        <v>28.0625</v>
      </c>
      <c r="M4332" s="4257">
        <v>28.625</v>
      </c>
      <c r="N4332" s="4635">
        <v>32.672982412511089</v>
      </c>
      <c r="O4332" s="4257">
        <v>51.16</v>
      </c>
      <c r="P4332" s="4257">
        <v>20.87</v>
      </c>
      <c r="Q4332" s="4259">
        <v>15.34</v>
      </c>
      <c r="R4332" s="4260">
        <v>1574.1</v>
      </c>
      <c r="S4332" s="4257">
        <v>15.35</v>
      </c>
      <c r="T4332" s="4258">
        <v>7359.6</v>
      </c>
      <c r="U4332" s="4257">
        <v>16.04</v>
      </c>
      <c r="V4332" s="4258">
        <v>6148</v>
      </c>
    </row>
    <row r="4333" spans="1:22">
      <c r="A4333" s="4256">
        <v>44048</v>
      </c>
      <c r="B4333" s="4259">
        <v>28.764594806562101</v>
      </c>
      <c r="C4333" s="4259">
        <v>32.6</v>
      </c>
      <c r="D4333" s="4635">
        <v>37.909602694860126</v>
      </c>
      <c r="E4333" s="4259">
        <v>27.4</v>
      </c>
      <c r="F4333" s="4259">
        <v>0.59136825852440833</v>
      </c>
      <c r="G4333" s="4259">
        <v>0.6</v>
      </c>
      <c r="H4333" s="4259">
        <v>0.56999999999999995</v>
      </c>
      <c r="I4333" s="4257">
        <v>28.25</v>
      </c>
      <c r="J4333" s="4257">
        <v>29.4375</v>
      </c>
      <c r="K4333" s="4635">
        <v>33.728370495015447</v>
      </c>
      <c r="L4333" s="4257">
        <v>26.9375</v>
      </c>
      <c r="M4333" s="4257">
        <v>28.625</v>
      </c>
      <c r="N4333" s="4635">
        <v>32.672982412511089</v>
      </c>
      <c r="O4333" s="4257">
        <v>51.25</v>
      </c>
      <c r="P4333" s="4257">
        <v>22.62</v>
      </c>
      <c r="Q4333" s="4259">
        <v>15.93</v>
      </c>
      <c r="R4333" s="4260">
        <v>1030</v>
      </c>
      <c r="S4333" s="4257">
        <v>15.02</v>
      </c>
      <c r="T4333" s="4258">
        <v>7002</v>
      </c>
      <c r="U4333" s="4257">
        <v>15.43</v>
      </c>
      <c r="V4333" s="4258">
        <v>5669</v>
      </c>
    </row>
    <row r="4334" spans="1:22">
      <c r="A4334" s="4256">
        <v>44049</v>
      </c>
      <c r="B4334" s="4259">
        <v>30.165647254420733</v>
      </c>
      <c r="C4334" s="4259">
        <v>32.590000000000003</v>
      </c>
      <c r="D4334" s="4635">
        <v>37.896195533868891</v>
      </c>
      <c r="E4334" s="4259">
        <v>29.14</v>
      </c>
      <c r="F4334" s="4259">
        <v>0.62551155425955551</v>
      </c>
      <c r="G4334" s="4259">
        <v>0.61</v>
      </c>
      <c r="H4334" s="4259">
        <v>0.71</v>
      </c>
      <c r="I4334" s="4257">
        <v>29.1875</v>
      </c>
      <c r="J4334" s="4257">
        <v>29.8125</v>
      </c>
      <c r="K4334" s="4635">
        <v>34.218051198296308</v>
      </c>
      <c r="L4334" s="4257">
        <v>28.6875</v>
      </c>
      <c r="M4334" s="4257">
        <v>29.5625</v>
      </c>
      <c r="N4334" s="4635">
        <v>33.891415993084742</v>
      </c>
      <c r="O4334" s="4257">
        <v>50.92</v>
      </c>
      <c r="P4334" s="4257">
        <v>21.31</v>
      </c>
      <c r="Q4334" s="4259">
        <v>15.74</v>
      </c>
      <c r="R4334" s="4260">
        <v>1190</v>
      </c>
      <c r="S4334" s="4257">
        <v>15.51</v>
      </c>
      <c r="T4334" s="4258">
        <v>7003.5</v>
      </c>
      <c r="U4334" s="4257">
        <v>15.44</v>
      </c>
      <c r="V4334" s="4258">
        <v>5742</v>
      </c>
    </row>
    <row r="4335" spans="1:22">
      <c r="A4335" s="4256">
        <v>44050</v>
      </c>
      <c r="B4335" s="4259">
        <v>29.227799592375565</v>
      </c>
      <c r="C4335" s="4259">
        <v>31.78</v>
      </c>
      <c r="D4335" s="4635">
        <v>36.814156207629736</v>
      </c>
      <c r="E4335" s="4259">
        <v>28.01</v>
      </c>
      <c r="F4335" s="4259">
        <v>0.62464128256513041</v>
      </c>
      <c r="G4335" s="4259">
        <v>0.55000000000000004</v>
      </c>
      <c r="H4335" s="4259">
        <v>0.66</v>
      </c>
      <c r="I4335" s="4257">
        <v>27.9375</v>
      </c>
      <c r="J4335" s="4257">
        <v>29.625</v>
      </c>
      <c r="K4335" s="4635">
        <v>33.973006734077927</v>
      </c>
      <c r="L4335" s="4257">
        <v>26.8125</v>
      </c>
      <c r="M4335" s="4257">
        <v>29.125</v>
      </c>
      <c r="N4335" s="4635">
        <v>33.321548927423784</v>
      </c>
      <c r="O4335" s="4257">
        <v>51.05</v>
      </c>
      <c r="P4335" s="4257">
        <v>20.74</v>
      </c>
      <c r="Q4335" s="4259">
        <v>16.11</v>
      </c>
      <c r="R4335" s="4260">
        <v>1552</v>
      </c>
      <c r="S4335" s="4257">
        <v>15.8</v>
      </c>
      <c r="T4335" s="4258">
        <v>6723.5</v>
      </c>
      <c r="U4335" s="4257">
        <v>16.100000000000001</v>
      </c>
      <c r="V4335" s="4258">
        <v>4903</v>
      </c>
    </row>
    <row r="4336" spans="1:22">
      <c r="A4336" s="4256">
        <v>44053</v>
      </c>
      <c r="B4336" s="4259">
        <v>29.931737151257298</v>
      </c>
      <c r="C4336" s="4259">
        <v>32.340000000000003</v>
      </c>
      <c r="D4336" s="4635">
        <v>37.561402732909485</v>
      </c>
      <c r="E4336" s="4259">
        <v>28.99</v>
      </c>
      <c r="F4336" s="4259">
        <v>0.60267939085662725</v>
      </c>
      <c r="G4336" s="4259">
        <v>0.59</v>
      </c>
      <c r="H4336" s="4259">
        <v>0.66</v>
      </c>
      <c r="I4336" s="4257">
        <v>29.25</v>
      </c>
      <c r="J4336" s="4257">
        <v>30</v>
      </c>
      <c r="K4336" s="4635">
        <v>34.463504503317075</v>
      </c>
      <c r="L4336" s="4257">
        <v>29</v>
      </c>
      <c r="M4336" s="4257">
        <v>29.8125</v>
      </c>
      <c r="N4336" s="4635">
        <v>34.218051198296308</v>
      </c>
      <c r="O4336" s="4257">
        <v>51.21</v>
      </c>
      <c r="P4336" s="4257">
        <v>21.14</v>
      </c>
      <c r="Q4336" s="4259">
        <v>14.86</v>
      </c>
      <c r="R4336" s="4260">
        <v>1251</v>
      </c>
      <c r="S4336" s="4257">
        <v>15.44</v>
      </c>
      <c r="T4336" s="4258">
        <v>7161.5</v>
      </c>
      <c r="U4336" s="4257">
        <v>16.28</v>
      </c>
      <c r="V4336" s="4258">
        <v>5315</v>
      </c>
    </row>
    <row r="4337" spans="1:22">
      <c r="A4337" s="4256">
        <v>44054</v>
      </c>
      <c r="B4337" s="4259">
        <v>30.041674366384271</v>
      </c>
      <c r="C4337" s="4259">
        <v>32.82</v>
      </c>
      <c r="D4337" s="4635">
        <v>38.20486128297815</v>
      </c>
      <c r="E4337" s="4259">
        <v>29</v>
      </c>
      <c r="F4337" s="4259">
        <v>0.55204762509345862</v>
      </c>
      <c r="G4337" s="4259">
        <v>0.59</v>
      </c>
      <c r="H4337" s="4259">
        <v>0.54</v>
      </c>
      <c r="I4337" s="4257">
        <v>29.125</v>
      </c>
      <c r="J4337" s="4257">
        <v>29.6875</v>
      </c>
      <c r="K4337" s="4635">
        <v>34.054642833414931</v>
      </c>
      <c r="L4337" s="4257">
        <v>28.5625</v>
      </c>
      <c r="M4337" s="4257">
        <v>29.25</v>
      </c>
      <c r="N4337" s="4635">
        <v>33.484141866291118</v>
      </c>
      <c r="O4337" s="4257">
        <v>51.5</v>
      </c>
      <c r="P4337" s="4257">
        <v>21.76</v>
      </c>
      <c r="Q4337" s="4259">
        <v>15.19</v>
      </c>
      <c r="R4337" s="4260">
        <v>1964</v>
      </c>
      <c r="S4337" s="4257">
        <v>15.74</v>
      </c>
      <c r="T4337" s="4258">
        <v>9098</v>
      </c>
      <c r="U4337" s="4257">
        <v>17.03</v>
      </c>
      <c r="V4337" s="4258">
        <v>5729</v>
      </c>
    </row>
    <row r="4338" spans="1:22">
      <c r="A4338" s="4256">
        <v>44055</v>
      </c>
      <c r="B4338" s="4259">
        <v>29.822520627859308</v>
      </c>
      <c r="C4338" s="4259">
        <v>32.49</v>
      </c>
      <c r="D4338" s="4635">
        <v>37.762189311114234</v>
      </c>
      <c r="E4338" s="4259">
        <v>28.68</v>
      </c>
      <c r="F4338" s="4259">
        <v>0.57364663486647405</v>
      </c>
      <c r="G4338" s="4259">
        <v>0.57999999999999996</v>
      </c>
      <c r="H4338" s="4259">
        <v>0.56000000000000005</v>
      </c>
      <c r="I4338" s="4257">
        <v>28.6875</v>
      </c>
      <c r="J4338" s="4257">
        <v>29.75</v>
      </c>
      <c r="K4338" s="4635">
        <v>34.136324313886931</v>
      </c>
      <c r="L4338" s="4257">
        <v>27.75</v>
      </c>
      <c r="M4338" s="4257">
        <v>29.125</v>
      </c>
      <c r="N4338" s="4635">
        <v>33.321548927423784</v>
      </c>
      <c r="O4338" s="4257">
        <v>51.23</v>
      </c>
      <c r="P4338" s="4257">
        <v>20.92</v>
      </c>
      <c r="Q4338" s="4259">
        <v>15.57</v>
      </c>
      <c r="R4338" s="4260">
        <v>1573</v>
      </c>
      <c r="S4338" s="4257">
        <v>15.6</v>
      </c>
      <c r="T4338" s="4258">
        <v>9565.2999999999993</v>
      </c>
      <c r="U4338" s="4257">
        <v>17.55</v>
      </c>
      <c r="V4338" s="4258">
        <v>4888</v>
      </c>
    </row>
    <row r="4339" spans="1:22">
      <c r="A4339" s="4256">
        <v>44056</v>
      </c>
      <c r="B4339" s="4259">
        <v>29.136358074679013</v>
      </c>
      <c r="C4339" s="4259">
        <v>32.630000000000003</v>
      </c>
      <c r="D4339" s="4635">
        <v>37.949831313646754</v>
      </c>
      <c r="E4339" s="4259">
        <v>27.9</v>
      </c>
      <c r="F4339" s="4259">
        <v>0.56738450541487973</v>
      </c>
      <c r="G4339" s="4259">
        <v>0.6</v>
      </c>
      <c r="H4339" s="4259">
        <v>0.55000000000000004</v>
      </c>
      <c r="I4339" s="4257">
        <v>28.9375</v>
      </c>
      <c r="J4339" s="4257">
        <v>29.3125</v>
      </c>
      <c r="K4339" s="4635">
        <v>33.565506157079405</v>
      </c>
      <c r="L4339" s="4257">
        <v>28.375</v>
      </c>
      <c r="M4339" s="4257">
        <v>28.5625</v>
      </c>
      <c r="N4339" s="4635">
        <v>32.592114313713495</v>
      </c>
      <c r="O4339" s="4257">
        <v>51.04</v>
      </c>
      <c r="P4339" s="4257">
        <v>20.96</v>
      </c>
      <c r="Q4339" s="4259">
        <v>16.39</v>
      </c>
      <c r="R4339" s="4260">
        <v>1301</v>
      </c>
      <c r="S4339" s="4257">
        <v>16.22</v>
      </c>
      <c r="T4339" s="4258">
        <v>8367.2999999999993</v>
      </c>
      <c r="U4339" s="4257">
        <v>17.46</v>
      </c>
      <c r="V4339" s="4258">
        <v>4575</v>
      </c>
    </row>
    <row r="4340" spans="1:22">
      <c r="A4340" s="4256">
        <v>44057</v>
      </c>
      <c r="B4340" s="4259">
        <v>29.862572210571091</v>
      </c>
      <c r="C4340" s="4259">
        <v>32.4</v>
      </c>
      <c r="D4340" s="4635">
        <v>37.641685303625259</v>
      </c>
      <c r="E4340" s="4259">
        <v>28.84</v>
      </c>
      <c r="F4340" s="4259">
        <v>0.56371149906977613</v>
      </c>
      <c r="G4340" s="4259">
        <v>0.57999999999999996</v>
      </c>
      <c r="H4340" s="4259">
        <v>0.5</v>
      </c>
      <c r="I4340" s="4257">
        <v>29</v>
      </c>
      <c r="J4340" s="4257">
        <v>29.875</v>
      </c>
      <c r="K4340" s="4635">
        <v>34.299823509454683</v>
      </c>
      <c r="L4340" s="4257">
        <v>28.6875</v>
      </c>
      <c r="M4340" s="4257">
        <v>29.8125</v>
      </c>
      <c r="N4340" s="4635">
        <v>34.218051198296308</v>
      </c>
      <c r="O4340" s="4257">
        <v>51.44</v>
      </c>
      <c r="P4340" s="4257">
        <v>20.85</v>
      </c>
      <c r="Q4340" s="4259">
        <v>16.45</v>
      </c>
      <c r="R4340" s="4260">
        <v>1259</v>
      </c>
      <c r="S4340" s="4257">
        <v>15.76</v>
      </c>
      <c r="T4340" s="4258">
        <v>8316.7999999999993</v>
      </c>
      <c r="U4340" s="4257">
        <v>17.57</v>
      </c>
      <c r="V4340" s="4258">
        <v>6200</v>
      </c>
    </row>
    <row r="4341" spans="1:22">
      <c r="A4341" s="4256">
        <v>44061</v>
      </c>
      <c r="B4341" s="4259">
        <v>29.328756333639593</v>
      </c>
      <c r="C4341" s="4259">
        <v>32.299999999999997</v>
      </c>
      <c r="D4341" s="4635">
        <v>37.507904755608457</v>
      </c>
      <c r="E4341" s="4259">
        <v>27.98</v>
      </c>
      <c r="F4341" s="4259">
        <v>0.63387646614246484</v>
      </c>
      <c r="G4341" s="4259">
        <v>0.6</v>
      </c>
      <c r="H4341" s="4259">
        <v>0.68</v>
      </c>
      <c r="I4341" s="4257">
        <v>29</v>
      </c>
      <c r="J4341" s="4257">
        <v>29.9375</v>
      </c>
      <c r="K4341" s="4635">
        <v>34.381641270183906</v>
      </c>
      <c r="L4341" s="4257">
        <v>28.0625</v>
      </c>
      <c r="M4341" s="4257">
        <v>29.5</v>
      </c>
      <c r="N4341" s="4635">
        <v>33.80987058765448</v>
      </c>
      <c r="O4341" s="4257">
        <v>51.73</v>
      </c>
      <c r="P4341" s="4257">
        <v>21.23</v>
      </c>
      <c r="Q4341" s="4259">
        <v>15.41</v>
      </c>
      <c r="R4341" s="4260">
        <v>2313</v>
      </c>
      <c r="S4341" s="4257">
        <v>15.67</v>
      </c>
      <c r="T4341" s="4258">
        <v>10288.799999999999</v>
      </c>
      <c r="U4341" s="4257">
        <v>17.75</v>
      </c>
      <c r="V4341" s="4258">
        <v>5485</v>
      </c>
    </row>
    <row r="4342" spans="1:22">
      <c r="A4342" s="4256">
        <v>44062</v>
      </c>
      <c r="B4342" s="4259">
        <v>29.898502211010307</v>
      </c>
      <c r="C4342" s="4259">
        <v>31.99</v>
      </c>
      <c r="D4342" s="4635">
        <v>37.093938579152507</v>
      </c>
      <c r="E4342" s="4259">
        <v>28.96</v>
      </c>
      <c r="F4342" s="4259">
        <v>0.59658881585620671</v>
      </c>
      <c r="G4342" s="4259">
        <v>0.55000000000000004</v>
      </c>
      <c r="H4342" s="4259">
        <v>0.67</v>
      </c>
      <c r="I4342" s="4257">
        <v>29.125</v>
      </c>
      <c r="J4342" s="4257">
        <v>29.8125</v>
      </c>
      <c r="K4342" s="4635">
        <v>34.218051198296308</v>
      </c>
      <c r="L4342" s="4257">
        <v>28.6875</v>
      </c>
      <c r="M4342" s="4257">
        <v>29.1875</v>
      </c>
      <c r="N4342" s="4635">
        <v>33.402822797312439</v>
      </c>
      <c r="O4342" s="4257">
        <v>51</v>
      </c>
      <c r="P4342" s="4257">
        <v>21.19</v>
      </c>
      <c r="Q4342" s="4259">
        <v>15.7</v>
      </c>
      <c r="R4342" s="4260">
        <v>2926</v>
      </c>
      <c r="S4342" s="4257">
        <v>15.86</v>
      </c>
      <c r="T4342" s="4258">
        <v>9027</v>
      </c>
      <c r="U4342" s="4257">
        <v>18.29</v>
      </c>
      <c r="V4342" s="4258">
        <v>8012</v>
      </c>
    </row>
    <row r="4343" spans="1:22">
      <c r="A4343" s="4256">
        <v>44063</v>
      </c>
      <c r="B4343" s="4259">
        <v>29.699900484213039</v>
      </c>
      <c r="C4343" s="4259">
        <v>32.630000000000003</v>
      </c>
      <c r="D4343" s="4635">
        <v>37.949831313646754</v>
      </c>
      <c r="E4343" s="4259">
        <v>28.72</v>
      </c>
      <c r="F4343" s="4259">
        <v>0.54483624785815843</v>
      </c>
      <c r="G4343" s="4259">
        <v>0.62</v>
      </c>
      <c r="H4343" s="4259">
        <v>0.48</v>
      </c>
      <c r="I4343" s="4257">
        <v>29.4375</v>
      </c>
      <c r="J4343" s="4257">
        <v>30</v>
      </c>
      <c r="K4343" s="4635">
        <v>34.463504503317075</v>
      </c>
      <c r="L4343" s="4257">
        <v>29.0625</v>
      </c>
      <c r="M4343" s="4257">
        <v>29.8125</v>
      </c>
      <c r="N4343" s="4635">
        <v>34.218051198296308</v>
      </c>
      <c r="O4343" s="4257">
        <v>51.45</v>
      </c>
      <c r="P4343" s="4257">
        <v>21.44</v>
      </c>
      <c r="Q4343" s="4259">
        <v>15.6</v>
      </c>
      <c r="R4343" s="4260">
        <v>1404</v>
      </c>
      <c r="S4343" s="4257">
        <v>15.93</v>
      </c>
      <c r="T4343" s="4258">
        <v>7122</v>
      </c>
      <c r="U4343" s="4257">
        <v>18.71</v>
      </c>
      <c r="V4343" s="4258">
        <v>9382</v>
      </c>
    </row>
    <row r="4344" spans="1:22">
      <c r="A4344" s="4256">
        <v>44064</v>
      </c>
      <c r="B4344" s="4259">
        <v>28.819153900655976</v>
      </c>
      <c r="C4344" s="4259">
        <v>32.549999999999997</v>
      </c>
      <c r="D4344" s="4635">
        <v>37.84257878038477</v>
      </c>
      <c r="E4344" s="4259">
        <v>27.56</v>
      </c>
      <c r="F4344" s="4259">
        <v>0.58610252345091818</v>
      </c>
      <c r="G4344" s="4259">
        <v>0.61</v>
      </c>
      <c r="H4344" s="4259">
        <v>0.54</v>
      </c>
      <c r="I4344" s="4257">
        <v>27.5625</v>
      </c>
      <c r="J4344" s="4257">
        <v>29.5625</v>
      </c>
      <c r="K4344" s="4635">
        <v>33.891415993084742</v>
      </c>
      <c r="L4344" s="4257">
        <v>26.125</v>
      </c>
      <c r="M4344" s="4257">
        <v>28.9375</v>
      </c>
      <c r="N4344" s="4635">
        <v>33.077998285248711</v>
      </c>
      <c r="O4344" s="4257">
        <v>51.76</v>
      </c>
      <c r="P4344" s="4257">
        <v>20.98</v>
      </c>
      <c r="Q4344" s="4259">
        <v>15.57</v>
      </c>
      <c r="R4344" s="4260">
        <v>1302</v>
      </c>
      <c r="S4344" s="4257">
        <v>15.92</v>
      </c>
      <c r="T4344" s="4258">
        <v>6782</v>
      </c>
      <c r="U4344" s="4257">
        <v>18.52</v>
      </c>
      <c r="V4344" s="4258">
        <v>7918</v>
      </c>
    </row>
    <row r="4345" spans="1:22">
      <c r="A4345" s="4256">
        <v>44067</v>
      </c>
      <c r="B4345" s="4259">
        <v>28.464530779345754</v>
      </c>
      <c r="C4345" s="4259">
        <v>32.21</v>
      </c>
      <c r="D4345" s="4635">
        <v>37.387603700716319</v>
      </c>
      <c r="E4345" s="4259">
        <v>27.1</v>
      </c>
      <c r="F4345" s="4259">
        <v>0.56698399853568782</v>
      </c>
      <c r="G4345" s="4259">
        <v>0.56000000000000005</v>
      </c>
      <c r="H4345" s="4259">
        <v>0.56999999999999995</v>
      </c>
      <c r="I4345" s="4257">
        <v>26.9375</v>
      </c>
      <c r="J4345" s="4257">
        <v>28.9375</v>
      </c>
      <c r="K4345" s="4635">
        <v>33.077998285248711</v>
      </c>
      <c r="L4345" s="4257">
        <v>25.4375</v>
      </c>
      <c r="M4345" s="4257">
        <v>27.6875</v>
      </c>
      <c r="N4345" s="4635">
        <v>31.464672765083513</v>
      </c>
      <c r="O4345" s="4257">
        <v>50.69</v>
      </c>
      <c r="P4345" s="4257">
        <v>21.61</v>
      </c>
      <c r="Q4345" s="4259">
        <v>15.63</v>
      </c>
      <c r="R4345" s="4260">
        <v>1323</v>
      </c>
      <c r="S4345" s="4257">
        <v>15.81</v>
      </c>
      <c r="T4345" s="4258">
        <v>7794</v>
      </c>
      <c r="U4345" s="4257">
        <v>18.54</v>
      </c>
      <c r="V4345" s="4258">
        <v>6448</v>
      </c>
    </row>
    <row r="4346" spans="1:22">
      <c r="A4346" s="4256">
        <v>44068</v>
      </c>
      <c r="B4346" s="4259">
        <v>28.429899082069245</v>
      </c>
      <c r="C4346" s="4259">
        <v>32.61</v>
      </c>
      <c r="D4346" s="4635">
        <v>37.92301104508973</v>
      </c>
      <c r="E4346" s="4259">
        <v>27.23</v>
      </c>
      <c r="F4346" s="4259">
        <v>0.62070917016970262</v>
      </c>
      <c r="G4346" s="4259">
        <v>0.57999999999999996</v>
      </c>
      <c r="H4346" s="4259">
        <v>0.89</v>
      </c>
      <c r="I4346" s="4257">
        <v>28.5</v>
      </c>
      <c r="J4346" s="4257">
        <v>29.5625</v>
      </c>
      <c r="K4346" s="4635">
        <v>33.891415993084742</v>
      </c>
      <c r="L4346" s="4257">
        <v>27.75</v>
      </c>
      <c r="M4346" s="4257">
        <v>29.125</v>
      </c>
      <c r="N4346" s="4635">
        <v>33.321548927423784</v>
      </c>
      <c r="O4346" s="4257">
        <v>51.32</v>
      </c>
      <c r="P4346" s="4257">
        <v>21.31</v>
      </c>
      <c r="Q4346" s="4259">
        <v>15.5</v>
      </c>
      <c r="R4346" s="4260">
        <v>2644</v>
      </c>
      <c r="S4346" s="4257">
        <v>15.87</v>
      </c>
      <c r="T4346" s="4258">
        <v>7629.5</v>
      </c>
      <c r="U4346" s="4257">
        <v>18.37</v>
      </c>
      <c r="V4346" s="4258">
        <v>6718</v>
      </c>
    </row>
    <row r="4347" spans="1:22">
      <c r="A4347" s="4256">
        <v>44069</v>
      </c>
      <c r="B4347" s="4259">
        <v>29.735519234636644</v>
      </c>
      <c r="C4347" s="4259">
        <v>31.97</v>
      </c>
      <c r="D4347" s="4635">
        <v>37.06727016756053</v>
      </c>
      <c r="E4347" s="4259">
        <v>28.71</v>
      </c>
      <c r="F4347" s="4259">
        <v>0.52537428088480997</v>
      </c>
      <c r="G4347" s="4259">
        <v>0.53</v>
      </c>
      <c r="H4347" s="4259">
        <v>0.53</v>
      </c>
      <c r="I4347" s="4257">
        <v>28.9375</v>
      </c>
      <c r="J4347" s="4257">
        <v>29.875</v>
      </c>
      <c r="K4347" s="4635">
        <v>34.299823509454683</v>
      </c>
      <c r="L4347" s="4257">
        <v>28.3125</v>
      </c>
      <c r="M4347" s="4257">
        <v>29.5625</v>
      </c>
      <c r="N4347" s="4635">
        <v>33.891415993084742</v>
      </c>
      <c r="O4347" s="4257">
        <v>51.23</v>
      </c>
      <c r="P4347" s="4257">
        <v>21</v>
      </c>
      <c r="Q4347" s="4259">
        <v>15.51</v>
      </c>
      <c r="R4347" s="4260">
        <v>2106.6</v>
      </c>
      <c r="S4347" s="4257">
        <v>15.83</v>
      </c>
      <c r="T4347" s="4258">
        <v>8072.1</v>
      </c>
      <c r="U4347" s="4257">
        <v>18.079999999999998</v>
      </c>
      <c r="V4347" s="4258">
        <v>4312</v>
      </c>
    </row>
    <row r="4348" spans="1:22">
      <c r="A4348" s="4256">
        <v>44070</v>
      </c>
      <c r="B4348" s="4259">
        <v>27.234317000677223</v>
      </c>
      <c r="C4348" s="4259">
        <v>32.64</v>
      </c>
      <c r="D4348" s="4635">
        <v>37.963243232164579</v>
      </c>
      <c r="E4348" s="4259">
        <v>25.68</v>
      </c>
      <c r="F4348" s="4259">
        <v>0.70208657268407137</v>
      </c>
      <c r="G4348" s="4259">
        <v>0.59</v>
      </c>
      <c r="H4348" s="4259">
        <v>0.9</v>
      </c>
      <c r="I4348" s="4257">
        <v>28.8125</v>
      </c>
      <c r="J4348" s="4257">
        <v>29.1875</v>
      </c>
      <c r="K4348" s="4635">
        <v>33.402822797312439</v>
      </c>
      <c r="L4348" s="4257">
        <v>27.875</v>
      </c>
      <c r="M4348" s="4257">
        <v>27.9375</v>
      </c>
      <c r="N4348" s="4635">
        <v>31.785903083552512</v>
      </c>
      <c r="O4348" s="4257">
        <v>50.52</v>
      </c>
      <c r="P4348" s="4257">
        <v>21.41</v>
      </c>
      <c r="Q4348" s="4259">
        <v>15.3</v>
      </c>
      <c r="R4348" s="4260">
        <v>2320</v>
      </c>
      <c r="S4348" s="4257">
        <v>15.71</v>
      </c>
      <c r="T4348" s="4258">
        <v>8229.5</v>
      </c>
      <c r="U4348" s="4257">
        <v>17.75</v>
      </c>
      <c r="V4348" s="4258">
        <v>4613</v>
      </c>
    </row>
    <row r="4349" spans="1:22">
      <c r="A4349" s="4256">
        <v>44071</v>
      </c>
      <c r="B4349" s="4259">
        <v>29.192539156404237</v>
      </c>
      <c r="C4349" s="4259">
        <v>32.450000000000003</v>
      </c>
      <c r="D4349" s="4635">
        <v>37.708620096677436</v>
      </c>
      <c r="E4349" s="4259">
        <v>28.04</v>
      </c>
      <c r="F4349" s="4259">
        <v>0.55816413988275726</v>
      </c>
      <c r="G4349" s="4259">
        <v>0.57999999999999996</v>
      </c>
      <c r="H4349" s="4259">
        <v>0.54</v>
      </c>
      <c r="I4349" s="4257">
        <v>28.1875</v>
      </c>
      <c r="J4349" s="4257">
        <v>29.9375</v>
      </c>
      <c r="K4349" s="4635">
        <v>34.381641270183906</v>
      </c>
      <c r="L4349" s="4257">
        <v>27</v>
      </c>
      <c r="M4349" s="4257">
        <v>29.6875</v>
      </c>
      <c r="N4349" s="4635">
        <v>34.054642833414931</v>
      </c>
      <c r="O4349" s="4257">
        <v>50.49</v>
      </c>
      <c r="P4349" s="4257">
        <v>20.98</v>
      </c>
      <c r="Q4349" s="4259">
        <v>17.68</v>
      </c>
      <c r="R4349" s="4260">
        <v>2245</v>
      </c>
      <c r="S4349" s="4257">
        <v>16.260000000000002</v>
      </c>
      <c r="T4349" s="4258">
        <v>8413</v>
      </c>
      <c r="U4349" s="4257">
        <v>18.22</v>
      </c>
      <c r="V4349" s="4258">
        <v>5642</v>
      </c>
    </row>
    <row r="4350" spans="1:22">
      <c r="A4350" s="4256">
        <v>44074</v>
      </c>
      <c r="B4350" s="4259">
        <v>28.851933482481673</v>
      </c>
      <c r="C4350" s="4259">
        <v>32.53</v>
      </c>
      <c r="D4350" s="4635">
        <v>37.815777536596286</v>
      </c>
      <c r="E4350" s="4259">
        <v>27.52</v>
      </c>
      <c r="F4350" s="4259">
        <v>0.66445328254537306</v>
      </c>
      <c r="G4350" s="4259">
        <v>0.57999999999999996</v>
      </c>
      <c r="H4350" s="4259">
        <v>0.79</v>
      </c>
      <c r="I4350" s="4257">
        <v>28.25</v>
      </c>
      <c r="J4350" s="4257">
        <v>29.625</v>
      </c>
      <c r="K4350" s="4635">
        <v>33.973006734077927</v>
      </c>
      <c r="L4350" s="4257">
        <v>27.0625</v>
      </c>
      <c r="M4350" s="4257">
        <v>29.125</v>
      </c>
      <c r="N4350" s="4635">
        <v>33.321548927423784</v>
      </c>
      <c r="O4350" s="4257">
        <v>50.4</v>
      </c>
      <c r="P4350" s="4257">
        <v>21.17</v>
      </c>
      <c r="Q4350" s="4259">
        <v>18.170000000000002</v>
      </c>
      <c r="R4350" s="4260">
        <v>2221</v>
      </c>
      <c r="S4350" s="4257">
        <v>17.260000000000002</v>
      </c>
      <c r="T4350" s="4258">
        <v>7336</v>
      </c>
      <c r="U4350" s="4257">
        <v>18.940000000000001</v>
      </c>
      <c r="V4350" s="4258">
        <v>18201</v>
      </c>
    </row>
    <row r="4351" spans="1:22">
      <c r="A4351" s="4256">
        <v>44075</v>
      </c>
      <c r="B4351" s="4259">
        <v>28.253666919684058</v>
      </c>
      <c r="C4351" s="4259">
        <v>32.71</v>
      </c>
      <c r="D4351" s="4635">
        <v>38.057159976495967</v>
      </c>
      <c r="E4351" s="4259">
        <v>26.96</v>
      </c>
      <c r="F4351" s="4259">
        <v>0.54353305412500252</v>
      </c>
      <c r="G4351" s="4259">
        <v>0.53</v>
      </c>
      <c r="H4351" s="4259">
        <v>0.56000000000000005</v>
      </c>
      <c r="I4351" s="4257">
        <v>28.625</v>
      </c>
      <c r="J4351" s="4257">
        <v>29.6875</v>
      </c>
      <c r="K4351" s="4635">
        <v>34.054642833414931</v>
      </c>
      <c r="L4351" s="4257">
        <v>27.9375</v>
      </c>
      <c r="M4351" s="4257">
        <v>29.375</v>
      </c>
      <c r="N4351" s="4635">
        <v>33.646915692407184</v>
      </c>
      <c r="O4351" s="4257">
        <v>51.72</v>
      </c>
      <c r="P4351" s="4257">
        <v>20.81</v>
      </c>
      <c r="Q4351" s="4259">
        <v>15.65</v>
      </c>
      <c r="R4351" s="4260">
        <v>1900</v>
      </c>
      <c r="S4351" s="4257">
        <v>16.399999999999999</v>
      </c>
      <c r="T4351" s="4258">
        <v>8357</v>
      </c>
      <c r="U4351" s="4257">
        <v>18.489999999999998</v>
      </c>
      <c r="V4351" s="4258">
        <v>6974</v>
      </c>
    </row>
    <row r="4352" spans="1:22">
      <c r="A4352" s="4256">
        <v>44076</v>
      </c>
      <c r="B4352" s="4259">
        <v>28.934432734680449</v>
      </c>
      <c r="C4352" s="4259">
        <v>30.74</v>
      </c>
      <c r="D4352" s="4635">
        <v>35.436229688389552</v>
      </c>
      <c r="E4352" s="4259">
        <v>27.8</v>
      </c>
      <c r="F4352" s="4259">
        <v>0.51733451799200358</v>
      </c>
      <c r="G4352" s="4259">
        <v>0.45</v>
      </c>
      <c r="H4352" s="4259">
        <v>0.56000000000000005</v>
      </c>
      <c r="I4352" s="4257">
        <v>27.75</v>
      </c>
      <c r="J4352" s="4257">
        <v>29.75</v>
      </c>
      <c r="K4352" s="4635">
        <v>34.136324313886931</v>
      </c>
      <c r="L4352" s="4257">
        <v>26.625</v>
      </c>
      <c r="M4352" s="4257">
        <v>29.125</v>
      </c>
      <c r="N4352" s="4635">
        <v>33.321548927423784</v>
      </c>
      <c r="O4352" s="4257">
        <v>51.02</v>
      </c>
      <c r="P4352" s="4257">
        <v>20.83</v>
      </c>
      <c r="Q4352" s="4259">
        <v>13.83</v>
      </c>
      <c r="R4352" s="4260">
        <v>2519</v>
      </c>
      <c r="S4352" s="4257">
        <v>15.76</v>
      </c>
      <c r="T4352" s="4258">
        <v>9181</v>
      </c>
      <c r="U4352" s="4257">
        <v>18.82</v>
      </c>
      <c r="V4352" s="4258">
        <v>6996</v>
      </c>
    </row>
    <row r="4353" spans="1:22">
      <c r="A4353" s="4256">
        <v>44077</v>
      </c>
      <c r="B4353" s="4259">
        <v>29.932316097999301</v>
      </c>
      <c r="C4353" s="4259">
        <v>32.24</v>
      </c>
      <c r="D4353" s="4635">
        <v>37.427693379195269</v>
      </c>
      <c r="E4353" s="4259">
        <v>28.88</v>
      </c>
      <c r="F4353" s="4259">
        <v>0.50606742596810939</v>
      </c>
      <c r="G4353" s="4259">
        <v>0.52</v>
      </c>
      <c r="H4353" s="4259">
        <v>0.5</v>
      </c>
      <c r="I4353" s="4257">
        <v>28.875</v>
      </c>
      <c r="J4353" s="4257">
        <v>30</v>
      </c>
      <c r="K4353" s="4635">
        <v>34.463504503317075</v>
      </c>
      <c r="L4353" s="4257">
        <v>28.25</v>
      </c>
      <c r="M4353" s="4257">
        <v>29.8125</v>
      </c>
      <c r="N4353" s="4635">
        <v>34.218051198296308</v>
      </c>
      <c r="O4353" s="4257">
        <v>52.03</v>
      </c>
      <c r="P4353" s="4257">
        <v>21.28</v>
      </c>
      <c r="Q4353" s="4259">
        <v>13.43</v>
      </c>
      <c r="R4353" s="4260">
        <v>3038</v>
      </c>
      <c r="S4353" s="4257">
        <v>15.59</v>
      </c>
      <c r="T4353" s="4258">
        <v>9567.5</v>
      </c>
      <c r="U4353" s="4257">
        <v>18.86</v>
      </c>
      <c r="V4353" s="4258">
        <v>7032</v>
      </c>
    </row>
    <row r="4354" spans="1:22">
      <c r="A4354" s="4256">
        <v>44078</v>
      </c>
      <c r="B4354" s="4259">
        <v>29.018261240307172</v>
      </c>
      <c r="C4354" s="4259">
        <v>32.64</v>
      </c>
      <c r="D4354" s="4635">
        <v>37.963243232164579</v>
      </c>
      <c r="E4354" s="4259">
        <v>27.71</v>
      </c>
      <c r="F4354" s="4259">
        <v>0.53272186974468738</v>
      </c>
      <c r="G4354" s="4259">
        <v>0.51</v>
      </c>
      <c r="H4354" s="4259">
        <v>0.54</v>
      </c>
      <c r="I4354" s="4257">
        <v>27.75</v>
      </c>
      <c r="J4354" s="4257">
        <v>29.8125</v>
      </c>
      <c r="K4354" s="4635">
        <v>34.218051198296308</v>
      </c>
      <c r="L4354" s="4257">
        <v>26.3125</v>
      </c>
      <c r="M4354" s="4257">
        <v>29.375</v>
      </c>
      <c r="N4354" s="4635">
        <v>33.646915692407184</v>
      </c>
      <c r="O4354" s="4257">
        <v>52.16</v>
      </c>
      <c r="P4354" s="4257">
        <v>20.329999999999998</v>
      </c>
      <c r="Q4354" s="4259">
        <v>14.09</v>
      </c>
      <c r="R4354" s="4260">
        <v>4061</v>
      </c>
      <c r="S4354" s="4257">
        <v>15.5</v>
      </c>
      <c r="T4354" s="4258">
        <v>9959</v>
      </c>
      <c r="U4354" s="4257">
        <v>18.829999999999998</v>
      </c>
      <c r="V4354" s="4258">
        <v>6920</v>
      </c>
    </row>
    <row r="4355" spans="1:22">
      <c r="A4355" s="4256">
        <v>44081</v>
      </c>
      <c r="B4355" s="4259">
        <v>28.508148938284421</v>
      </c>
      <c r="C4355" s="4259">
        <v>31.94</v>
      </c>
      <c r="D4355" s="4635">
        <v>37.02727642427601</v>
      </c>
      <c r="E4355" s="4259">
        <v>27.01</v>
      </c>
      <c r="F4355" s="4259">
        <v>0.50683397585792833</v>
      </c>
      <c r="G4355" s="4259">
        <v>0.48</v>
      </c>
      <c r="H4355" s="4259">
        <v>0.57999999999999996</v>
      </c>
      <c r="I4355" s="4257">
        <v>27.8125</v>
      </c>
      <c r="J4355" s="4257">
        <v>29.625</v>
      </c>
      <c r="K4355" s="4635">
        <v>33.973006734077927</v>
      </c>
      <c r="L4355" s="4257">
        <v>26.3125</v>
      </c>
      <c r="M4355" s="4257">
        <v>29.0625</v>
      </c>
      <c r="N4355" s="4635">
        <v>33.240320233914744</v>
      </c>
      <c r="O4355" s="4257">
        <v>52.2</v>
      </c>
      <c r="P4355" s="4257">
        <v>20.66</v>
      </c>
      <c r="Q4355" s="4259">
        <v>14.21</v>
      </c>
      <c r="R4355" s="4260">
        <v>4362</v>
      </c>
      <c r="S4355" s="4257">
        <v>15.41</v>
      </c>
      <c r="T4355" s="4258">
        <v>9364</v>
      </c>
      <c r="U4355" s="4257">
        <v>18.87</v>
      </c>
      <c r="V4355" s="4258">
        <v>7517</v>
      </c>
    </row>
    <row r="4356" spans="1:22">
      <c r="A4356" s="4256">
        <v>44082</v>
      </c>
      <c r="B4356" s="4259">
        <v>29.440522521982373</v>
      </c>
      <c r="C4356" s="4259">
        <v>32.75</v>
      </c>
      <c r="D4356" s="4635">
        <v>38.110852871777759</v>
      </c>
      <c r="E4356" s="4259">
        <v>28.5</v>
      </c>
      <c r="F4356" s="4259">
        <v>0.4795222787958423</v>
      </c>
      <c r="G4356" s="4259">
        <v>0.52</v>
      </c>
      <c r="H4356" s="4259">
        <v>0.43</v>
      </c>
      <c r="I4356" s="4257">
        <v>29.3125</v>
      </c>
      <c r="J4356" s="4257">
        <v>29.875</v>
      </c>
      <c r="K4356" s="4635">
        <v>34.299823509454683</v>
      </c>
      <c r="L4356" s="4257">
        <v>28.875</v>
      </c>
      <c r="M4356" s="4257">
        <v>29.6875</v>
      </c>
      <c r="N4356" s="4635">
        <v>34.054642833414931</v>
      </c>
      <c r="O4356" s="4257">
        <v>51.88</v>
      </c>
      <c r="P4356" s="4257">
        <v>21.14</v>
      </c>
      <c r="Q4356" s="4259">
        <v>15.1</v>
      </c>
      <c r="R4356" s="4260">
        <v>5964</v>
      </c>
      <c r="S4356" s="4257">
        <v>15.64</v>
      </c>
      <c r="T4356" s="4258">
        <v>11685.6</v>
      </c>
      <c r="U4356" s="4257">
        <v>18.79</v>
      </c>
      <c r="V4356" s="4258">
        <v>6133</v>
      </c>
    </row>
    <row r="4357" spans="1:22">
      <c r="A4357" s="4256">
        <v>44083</v>
      </c>
      <c r="B4357" s="4259">
        <v>30.244273582407196</v>
      </c>
      <c r="C4357" s="4259">
        <v>32.630000000000003</v>
      </c>
      <c r="D4357" s="4635">
        <v>37.949831313646754</v>
      </c>
      <c r="E4357" s="4259">
        <v>29.35</v>
      </c>
      <c r="F4357" s="4259">
        <v>0.52596264910670909</v>
      </c>
      <c r="G4357" s="4259">
        <v>0.52</v>
      </c>
      <c r="H4357" s="4259">
        <v>0.5</v>
      </c>
      <c r="I4357" s="4257">
        <v>29.5</v>
      </c>
      <c r="J4357" s="4257">
        <v>29.9375</v>
      </c>
      <c r="K4357" s="4635">
        <v>34.381641270183906</v>
      </c>
      <c r="L4357" s="4257">
        <v>29.0625</v>
      </c>
      <c r="M4357" s="4257">
        <v>29.625</v>
      </c>
      <c r="N4357" s="4635">
        <v>33.973006734077927</v>
      </c>
      <c r="O4357" s="4257">
        <v>51.92</v>
      </c>
      <c r="P4357" s="4257">
        <v>20.39</v>
      </c>
      <c r="Q4357" s="4259">
        <v>13.9</v>
      </c>
      <c r="R4357" s="4260">
        <v>3928</v>
      </c>
      <c r="S4357" s="4257">
        <v>15.04</v>
      </c>
      <c r="T4357" s="4258">
        <v>8981.6</v>
      </c>
      <c r="U4357" s="4257">
        <v>18.93</v>
      </c>
      <c r="V4357" s="4258">
        <v>9879</v>
      </c>
    </row>
    <row r="4358" spans="1:22">
      <c r="A4358" s="4256">
        <v>44084</v>
      </c>
      <c r="B4358" s="4259">
        <v>28.172382509693726</v>
      </c>
      <c r="C4358" s="4259">
        <v>32.700000000000003</v>
      </c>
      <c r="D4358" s="4635">
        <v>38.043739728633732</v>
      </c>
      <c r="E4358" s="4259">
        <v>26.74</v>
      </c>
      <c r="F4358" s="4259">
        <v>0.67159035988258009</v>
      </c>
      <c r="G4358" s="4259">
        <v>0.53</v>
      </c>
      <c r="H4358" s="4259">
        <v>0.77</v>
      </c>
      <c r="I4358" s="4257">
        <v>28.25</v>
      </c>
      <c r="J4358" s="4257">
        <v>29.6875</v>
      </c>
      <c r="K4358" s="4635">
        <v>34.054642833414931</v>
      </c>
      <c r="L4358" s="4257">
        <v>27.25</v>
      </c>
      <c r="M4358" s="4257">
        <v>29.375</v>
      </c>
      <c r="N4358" s="4635">
        <v>33.646915692407184</v>
      </c>
      <c r="O4358" s="4257">
        <v>51.49</v>
      </c>
      <c r="P4358" s="4257">
        <v>20.54</v>
      </c>
      <c r="Q4358" s="4259">
        <v>14.15</v>
      </c>
      <c r="R4358" s="4260">
        <v>3846</v>
      </c>
      <c r="S4358" s="4257">
        <v>14.95</v>
      </c>
      <c r="T4358" s="4258">
        <v>8229</v>
      </c>
      <c r="U4358" s="4257">
        <v>18.899999999999999</v>
      </c>
      <c r="V4358" s="4258">
        <v>11262</v>
      </c>
    </row>
    <row r="4359" spans="1:22">
      <c r="A4359" s="4256">
        <v>44085</v>
      </c>
      <c r="B4359" s="4259">
        <v>29.4292109093957</v>
      </c>
      <c r="C4359" s="4259">
        <v>32.14</v>
      </c>
      <c r="D4359" s="4635">
        <v>37.294102606551149</v>
      </c>
      <c r="E4359" s="4259">
        <v>28.38</v>
      </c>
      <c r="F4359" s="4259">
        <v>0.83394199576256467</v>
      </c>
      <c r="G4359" s="4259">
        <v>0.51</v>
      </c>
      <c r="H4359" s="4259">
        <v>1.7</v>
      </c>
      <c r="I4359" s="4257">
        <v>28.375</v>
      </c>
      <c r="J4359" s="4257">
        <v>29.5</v>
      </c>
      <c r="K4359" s="4635">
        <v>33.80987058765448</v>
      </c>
      <c r="L4359" s="4257">
        <v>27.4375</v>
      </c>
      <c r="M4359" s="4257">
        <v>28.8125</v>
      </c>
      <c r="N4359" s="4635">
        <v>32.915856769839856</v>
      </c>
      <c r="O4359" s="4257">
        <v>52.16</v>
      </c>
      <c r="P4359" s="4257">
        <v>20.39</v>
      </c>
      <c r="Q4359" s="4259">
        <v>14.89</v>
      </c>
      <c r="R4359" s="4260">
        <v>4251</v>
      </c>
      <c r="S4359" s="4257">
        <v>15.55</v>
      </c>
      <c r="T4359" s="4258">
        <v>8851.5</v>
      </c>
      <c r="U4359" s="4257">
        <v>18.899999999999999</v>
      </c>
      <c r="V4359" s="4258">
        <v>12139</v>
      </c>
    </row>
    <row r="4360" spans="1:22">
      <c r="A4360" s="4256">
        <v>44088</v>
      </c>
      <c r="B4360" s="4259">
        <v>30.370712828871707</v>
      </c>
      <c r="C4360" s="4259">
        <v>32.61</v>
      </c>
      <c r="D4360" s="4635">
        <v>37.92301104508973</v>
      </c>
      <c r="E4360" s="4259">
        <v>29.48</v>
      </c>
      <c r="F4360" s="4259">
        <v>0.49382126977405399</v>
      </c>
      <c r="G4360" s="4259">
        <v>0.46</v>
      </c>
      <c r="H4360" s="4259">
        <v>0.56999999999999995</v>
      </c>
      <c r="I4360" s="4257">
        <v>29.5625</v>
      </c>
      <c r="J4360" s="4257">
        <v>29.6875</v>
      </c>
      <c r="K4360" s="4635">
        <v>34.054642833414931</v>
      </c>
      <c r="L4360" s="4257">
        <v>29.3125</v>
      </c>
      <c r="M4360" s="4257">
        <v>29.1875</v>
      </c>
      <c r="N4360" s="4635">
        <v>33.402822797312439</v>
      </c>
      <c r="O4360" s="4257">
        <v>51.53</v>
      </c>
      <c r="P4360" s="4257">
        <v>20.63</v>
      </c>
      <c r="Q4360" s="4259">
        <v>14.03</v>
      </c>
      <c r="R4360" s="4260">
        <v>3704.0259999999998</v>
      </c>
      <c r="S4360" s="4257">
        <v>15.88</v>
      </c>
      <c r="T4360" s="4258">
        <v>10035.526</v>
      </c>
      <c r="U4360" s="4257">
        <v>18.91</v>
      </c>
      <c r="V4360" s="4258">
        <v>10607</v>
      </c>
    </row>
    <row r="4361" spans="1:22">
      <c r="A4361" s="4256">
        <v>44089</v>
      </c>
      <c r="B4361" s="4259">
        <v>29.248622788235032</v>
      </c>
      <c r="C4361" s="4259">
        <v>32.33</v>
      </c>
      <c r="D4361" s="4635">
        <v>37.548026458679232</v>
      </c>
      <c r="E4361" s="4259">
        <v>28.36</v>
      </c>
      <c r="F4361" s="4259">
        <v>0.46767461927750176</v>
      </c>
      <c r="G4361" s="4259">
        <v>0.46</v>
      </c>
      <c r="H4361" s="4259">
        <v>0.48</v>
      </c>
      <c r="I4361" s="4257">
        <v>28.125</v>
      </c>
      <c r="J4361" s="4257">
        <v>29.5</v>
      </c>
      <c r="K4361" s="4635">
        <v>33.80987058765448</v>
      </c>
      <c r="L4361" s="4257">
        <v>27.375</v>
      </c>
      <c r="M4361" s="4257">
        <v>29.125</v>
      </c>
      <c r="N4361" s="4635">
        <v>33.321548927423784</v>
      </c>
      <c r="O4361" s="4257">
        <v>52.09</v>
      </c>
      <c r="P4361" s="4257">
        <v>20.81</v>
      </c>
      <c r="Q4361" s="4259">
        <v>14.34</v>
      </c>
      <c r="R4361" s="4260">
        <v>4849</v>
      </c>
      <c r="S4361" s="4257">
        <v>15.37</v>
      </c>
      <c r="T4361" s="4258">
        <v>10000</v>
      </c>
      <c r="U4361" s="4257">
        <v>18.829999999999998</v>
      </c>
      <c r="V4361" s="4258">
        <v>10184</v>
      </c>
    </row>
    <row r="4362" spans="1:22">
      <c r="A4362" s="4256">
        <v>44090</v>
      </c>
      <c r="B4362" s="4259">
        <v>29.803259495291439</v>
      </c>
      <c r="C4362" s="4259">
        <v>32.76</v>
      </c>
      <c r="D4362" s="4635">
        <v>38.124279072033573</v>
      </c>
      <c r="E4362" s="4259">
        <v>28.9</v>
      </c>
      <c r="F4362" s="4259">
        <v>0.45808076108953033</v>
      </c>
      <c r="G4362" s="4259">
        <v>0.46</v>
      </c>
      <c r="H4362" s="4259">
        <v>0.46</v>
      </c>
      <c r="I4362" s="4257">
        <v>29.125</v>
      </c>
      <c r="J4362" s="4257">
        <v>29.875</v>
      </c>
      <c r="K4362" s="4635">
        <v>34.299823509454683</v>
      </c>
      <c r="L4362" s="4257">
        <v>28.75</v>
      </c>
      <c r="M4362" s="4257">
        <v>29.6875</v>
      </c>
      <c r="N4362" s="4635">
        <v>34.054642833414931</v>
      </c>
      <c r="O4362" s="4257">
        <v>51.57</v>
      </c>
      <c r="P4362" s="4257">
        <v>20.47</v>
      </c>
      <c r="Q4362" s="4259">
        <v>14.18</v>
      </c>
      <c r="R4362" s="4260">
        <v>3993</v>
      </c>
      <c r="S4362" s="4257">
        <v>15.34</v>
      </c>
      <c r="T4362" s="4258">
        <v>9169</v>
      </c>
      <c r="U4362" s="4257">
        <v>18.78</v>
      </c>
      <c r="V4362" s="4258">
        <v>11179</v>
      </c>
    </row>
    <row r="4363" spans="1:22">
      <c r="A4363" s="4256">
        <v>44091</v>
      </c>
      <c r="B4363" s="4259">
        <v>29.923150697423296</v>
      </c>
      <c r="C4363" s="4259">
        <v>32.49</v>
      </c>
      <c r="D4363" s="4635">
        <v>37.762189311114234</v>
      </c>
      <c r="E4363" s="4259">
        <v>28.91</v>
      </c>
      <c r="F4363" s="4259">
        <v>0.54977827524452405</v>
      </c>
      <c r="G4363" s="4259">
        <v>0.47</v>
      </c>
      <c r="H4363" s="4259">
        <v>0.65</v>
      </c>
      <c r="I4363" s="4257">
        <v>29</v>
      </c>
      <c r="J4363" s="4257">
        <v>29.875</v>
      </c>
      <c r="K4363" s="4635">
        <v>34.299823509454683</v>
      </c>
      <c r="L4363" s="4257">
        <v>28.0625</v>
      </c>
      <c r="M4363" s="4257">
        <v>29.3125</v>
      </c>
      <c r="N4363" s="4635">
        <v>33.565506157079405</v>
      </c>
      <c r="O4363" s="4257">
        <v>51.39</v>
      </c>
      <c r="P4363" s="4257">
        <v>20.5</v>
      </c>
      <c r="Q4363" s="4259">
        <v>13.88</v>
      </c>
      <c r="R4363" s="4260">
        <v>3495</v>
      </c>
      <c r="S4363" s="4257">
        <v>15.11</v>
      </c>
      <c r="T4363" s="4258">
        <v>8370.5</v>
      </c>
      <c r="U4363" s="4257">
        <v>18.61</v>
      </c>
      <c r="V4363" s="4258">
        <v>7365</v>
      </c>
    </row>
    <row r="4364" spans="1:22">
      <c r="A4364" s="4256">
        <v>44092</v>
      </c>
      <c r="B4364" s="4259">
        <v>29.169411506177454</v>
      </c>
      <c r="C4364" s="4259">
        <v>31.6</v>
      </c>
      <c r="D4364" s="4635">
        <v>36.574757466241792</v>
      </c>
      <c r="E4364" s="4259">
        <v>27.98</v>
      </c>
      <c r="F4364" s="4259">
        <v>0.46658150567924972</v>
      </c>
      <c r="G4364" s="4259">
        <v>0.43</v>
      </c>
      <c r="H4364" s="4259">
        <v>0.56000000000000005</v>
      </c>
      <c r="I4364" s="4257">
        <v>28.6875</v>
      </c>
      <c r="J4364" s="4257">
        <v>29.875</v>
      </c>
      <c r="K4364" s="4635">
        <v>34.299823509454683</v>
      </c>
      <c r="L4364" s="4257">
        <v>27.875</v>
      </c>
      <c r="M4364" s="4257">
        <v>29.3125</v>
      </c>
      <c r="N4364" s="4635">
        <v>33.565506157079405</v>
      </c>
      <c r="O4364" s="4257">
        <v>50.9</v>
      </c>
      <c r="P4364" s="4257">
        <v>20.62</v>
      </c>
      <c r="Q4364" s="4259">
        <v>14.3</v>
      </c>
      <c r="R4364" s="4260">
        <v>6980</v>
      </c>
      <c r="S4364" s="4257">
        <v>15.17</v>
      </c>
      <c r="T4364" s="4258">
        <v>11796.5</v>
      </c>
      <c r="U4364" s="4257">
        <v>18.78</v>
      </c>
      <c r="V4364" s="4258">
        <v>8589</v>
      </c>
    </row>
    <row r="4365" spans="1:22">
      <c r="A4365" s="4256">
        <v>44095</v>
      </c>
      <c r="B4365" s="4259">
        <v>30.098194911783548</v>
      </c>
      <c r="C4365" s="4259">
        <v>32.51</v>
      </c>
      <c r="D4365" s="4635">
        <v>37.788981047093543</v>
      </c>
      <c r="E4365" s="4259">
        <v>29.24</v>
      </c>
      <c r="F4365" s="4259">
        <v>0.4349551822334346</v>
      </c>
      <c r="G4365" s="4259">
        <v>0.47</v>
      </c>
      <c r="H4365" s="4259">
        <v>0.33</v>
      </c>
      <c r="I4365" s="4257">
        <v>29.3125</v>
      </c>
      <c r="J4365" s="4257">
        <v>30</v>
      </c>
      <c r="K4365" s="4635">
        <v>34.463504503317075</v>
      </c>
      <c r="L4365" s="4257">
        <v>28.875</v>
      </c>
      <c r="M4365" s="4257">
        <v>29.6875</v>
      </c>
      <c r="N4365" s="4635">
        <v>34.054642833414931</v>
      </c>
      <c r="O4365" s="4257">
        <v>51.2</v>
      </c>
      <c r="P4365" s="4257">
        <v>21.24</v>
      </c>
      <c r="Q4365" s="4259">
        <v>14.34</v>
      </c>
      <c r="R4365" s="4260">
        <v>6930</v>
      </c>
      <c r="S4365" s="4257">
        <v>15.37</v>
      </c>
      <c r="T4365" s="4258">
        <v>11859.5</v>
      </c>
      <c r="U4365" s="4257">
        <v>18.47</v>
      </c>
      <c r="V4365" s="4258">
        <v>7000</v>
      </c>
    </row>
    <row r="4366" spans="1:22">
      <c r="A4366" s="4256">
        <v>44096</v>
      </c>
      <c r="B4366" s="4259">
        <v>28.614014955971772</v>
      </c>
      <c r="C4366" s="4259">
        <v>32.49</v>
      </c>
      <c r="D4366" s="4635">
        <v>37.762189311114234</v>
      </c>
      <c r="E4366" s="4259">
        <v>27.7</v>
      </c>
      <c r="F4366" s="4259">
        <v>0.49557174537498699</v>
      </c>
      <c r="G4366" s="4259">
        <v>0.48</v>
      </c>
      <c r="H4366" s="4259">
        <v>0.51</v>
      </c>
      <c r="I4366" s="4257">
        <v>27.5625</v>
      </c>
      <c r="J4366" s="4257">
        <v>29.75</v>
      </c>
      <c r="K4366" s="4635">
        <v>34.136324313886931</v>
      </c>
      <c r="L4366" s="4257">
        <v>26.5</v>
      </c>
      <c r="M4366" s="4257">
        <v>29.3125</v>
      </c>
      <c r="N4366" s="4635">
        <v>33.565506157079405</v>
      </c>
      <c r="O4366" s="4257">
        <v>51.7</v>
      </c>
      <c r="P4366" s="4257">
        <v>21.02</v>
      </c>
      <c r="Q4366" s="4259">
        <v>14.38</v>
      </c>
      <c r="R4366" s="4260">
        <v>8167</v>
      </c>
      <c r="S4366" s="4257">
        <v>14.87</v>
      </c>
      <c r="T4366" s="4258">
        <v>12632.5</v>
      </c>
      <c r="U4366" s="4257">
        <v>18.82</v>
      </c>
      <c r="V4366" s="4258">
        <v>9758</v>
      </c>
    </row>
    <row r="4367" spans="1:22">
      <c r="A4367" s="4256">
        <v>44097</v>
      </c>
      <c r="B4367" s="4259">
        <v>29.521325182789397</v>
      </c>
      <c r="C4367" s="4259">
        <v>32.54</v>
      </c>
      <c r="D4367" s="4635">
        <v>37.829177564157334</v>
      </c>
      <c r="E4367" s="4259">
        <v>28.58</v>
      </c>
      <c r="F4367" s="4259">
        <v>0.48909893172317698</v>
      </c>
      <c r="G4367" s="4259">
        <v>0.46</v>
      </c>
      <c r="H4367" s="4259">
        <v>0.56000000000000005</v>
      </c>
      <c r="I4367" s="4257">
        <v>28.6875</v>
      </c>
      <c r="J4367" s="4257">
        <v>29.25</v>
      </c>
      <c r="K4367" s="4635">
        <v>33.484141866291118</v>
      </c>
      <c r="L4367" s="4257">
        <v>27.8125</v>
      </c>
      <c r="M4367" s="4257">
        <v>28.625</v>
      </c>
      <c r="N4367" s="4635">
        <v>32.672982412511089</v>
      </c>
      <c r="O4367" s="4257">
        <v>51.73</v>
      </c>
      <c r="P4367" s="4257">
        <v>20.54</v>
      </c>
      <c r="Q4367" s="4259">
        <v>14.28</v>
      </c>
      <c r="R4367" s="4260">
        <v>7272.5</v>
      </c>
      <c r="S4367" s="4257">
        <v>14.97</v>
      </c>
      <c r="T4367" s="4258">
        <v>11865.5</v>
      </c>
      <c r="U4367" s="4257">
        <v>18.68</v>
      </c>
      <c r="V4367" s="4258">
        <v>7362</v>
      </c>
    </row>
    <row r="4368" spans="1:22">
      <c r="A4368" s="4256">
        <v>44098</v>
      </c>
      <c r="B4368" s="4259">
        <v>29.994482566015403</v>
      </c>
      <c r="C4368" s="4259">
        <v>32.42</v>
      </c>
      <c r="D4368" s="4635">
        <v>37.668455658180136</v>
      </c>
      <c r="E4368" s="4259">
        <v>29.14</v>
      </c>
      <c r="F4368" s="4259">
        <v>0.43497554900829211</v>
      </c>
      <c r="G4368" s="4259">
        <v>0.44</v>
      </c>
      <c r="H4368" s="4259">
        <v>0.34</v>
      </c>
      <c r="I4368" s="4257">
        <v>29.1875</v>
      </c>
      <c r="J4368" s="4257">
        <v>29.5625</v>
      </c>
      <c r="K4368" s="4635">
        <v>33.891415993084742</v>
      </c>
      <c r="L4368" s="4257">
        <v>28.8125</v>
      </c>
      <c r="M4368" s="4257">
        <v>29.1875</v>
      </c>
      <c r="N4368" s="4635">
        <v>33.402822797312439</v>
      </c>
      <c r="O4368" s="4257">
        <v>51.77</v>
      </c>
      <c r="P4368" s="4257">
        <v>20.58</v>
      </c>
      <c r="Q4368" s="4259">
        <v>13.75</v>
      </c>
      <c r="R4368" s="4260">
        <v>6339.076</v>
      </c>
      <c r="S4368" s="4257">
        <v>14.92</v>
      </c>
      <c r="T4368" s="4258">
        <v>10955.075999999999</v>
      </c>
      <c r="U4368" s="4257">
        <v>18.850000000000001</v>
      </c>
      <c r="V4368" s="4258">
        <v>7734</v>
      </c>
    </row>
    <row r="4369" spans="1:22">
      <c r="A4369" s="4256">
        <v>44099</v>
      </c>
      <c r="B4369" s="4259">
        <v>28.861027589377169</v>
      </c>
      <c r="C4369" s="4259">
        <v>31.67</v>
      </c>
      <c r="D4369" s="4635">
        <v>36.667811526480378</v>
      </c>
      <c r="E4369" s="4259">
        <v>27.64</v>
      </c>
      <c r="F4369" s="4259">
        <v>0.47913152872994563</v>
      </c>
      <c r="G4369" s="4259">
        <v>0.44</v>
      </c>
      <c r="H4369" s="4259">
        <v>0.55000000000000004</v>
      </c>
      <c r="I4369" s="4257">
        <v>28.875</v>
      </c>
      <c r="J4369" s="4257">
        <v>29.5625</v>
      </c>
      <c r="K4369" s="4635">
        <v>33.891415993084742</v>
      </c>
      <c r="L4369" s="4257">
        <v>28.125</v>
      </c>
      <c r="M4369" s="4257">
        <v>28.8125</v>
      </c>
      <c r="N4369" s="4635">
        <v>32.915856769839856</v>
      </c>
      <c r="O4369" s="4257">
        <v>50.78</v>
      </c>
      <c r="P4369" s="4257">
        <v>20.38</v>
      </c>
      <c r="Q4369" s="4259">
        <v>13.26</v>
      </c>
      <c r="R4369" s="4260">
        <v>6216.1019999999999</v>
      </c>
      <c r="S4369" s="4257">
        <v>14.5</v>
      </c>
      <c r="T4369" s="4258">
        <v>10342.204</v>
      </c>
      <c r="U4369" s="4257">
        <v>17.52</v>
      </c>
      <c r="V4369" s="4258">
        <v>3618</v>
      </c>
    </row>
    <row r="4370" spans="1:22">
      <c r="A4370" s="4256">
        <v>44102</v>
      </c>
      <c r="B4370" s="4259">
        <v>29.940145931489276</v>
      </c>
      <c r="C4370" s="4259">
        <v>32.43</v>
      </c>
      <c r="D4370" s="4635">
        <v>37.681842616695469</v>
      </c>
      <c r="E4370" s="4259">
        <v>28.95</v>
      </c>
      <c r="F4370" s="4259">
        <v>0.41299307383418521</v>
      </c>
      <c r="G4370" s="4259">
        <v>0.47</v>
      </c>
      <c r="H4370" s="4259">
        <v>0.28000000000000003</v>
      </c>
      <c r="I4370" s="4257">
        <v>28.875</v>
      </c>
      <c r="J4370" s="4257">
        <v>29.8125</v>
      </c>
      <c r="K4370" s="4635">
        <v>34.218051198296308</v>
      </c>
      <c r="L4370" s="4257">
        <v>27.875</v>
      </c>
      <c r="M4370" s="4257">
        <v>29.3125</v>
      </c>
      <c r="N4370" s="4635">
        <v>33.565506157079405</v>
      </c>
      <c r="O4370" s="4257">
        <v>50.09</v>
      </c>
      <c r="P4370" s="4257">
        <v>20.73</v>
      </c>
      <c r="Q4370" s="4259">
        <v>13.3</v>
      </c>
      <c r="R4370" s="4260">
        <v>6228.1790000000001</v>
      </c>
      <c r="S4370" s="4257">
        <v>15.09</v>
      </c>
      <c r="T4370" s="4258">
        <v>11413.358</v>
      </c>
      <c r="U4370" s="4257">
        <v>17.3</v>
      </c>
      <c r="V4370" s="4258">
        <v>3393</v>
      </c>
    </row>
    <row r="4371" spans="1:22">
      <c r="A4371" s="4256">
        <v>44103</v>
      </c>
      <c r="B4371" s="4259">
        <v>27.998689674688034</v>
      </c>
      <c r="C4371" s="4259">
        <v>32.56</v>
      </c>
      <c r="D4371" s="4635">
        <v>37.855981185374588</v>
      </c>
      <c r="E4371" s="4259">
        <v>27.13</v>
      </c>
      <c r="F4371" s="4259">
        <v>0.47187627774264235</v>
      </c>
      <c r="G4371" s="4259">
        <v>0.45</v>
      </c>
      <c r="H4371" s="4259">
        <v>0.49</v>
      </c>
      <c r="I4371" s="4257">
        <v>26.9375</v>
      </c>
      <c r="J4371" s="4257">
        <v>30.0625</v>
      </c>
      <c r="K4371" s="4635">
        <v>34.545413231696578</v>
      </c>
      <c r="L4371" s="4257">
        <v>26.0625</v>
      </c>
      <c r="M4371" s="4257">
        <v>29.9375</v>
      </c>
      <c r="N4371" s="4635">
        <v>34.381641270183906</v>
      </c>
      <c r="O4371" s="4257">
        <v>51.77</v>
      </c>
      <c r="P4371" s="4257">
        <v>20.98</v>
      </c>
      <c r="Q4371" s="4259">
        <v>13.7</v>
      </c>
      <c r="R4371" s="4260">
        <v>7299.6</v>
      </c>
      <c r="S4371" s="4257">
        <v>15.44</v>
      </c>
      <c r="T4371" s="4258">
        <v>13455.804</v>
      </c>
      <c r="U4371" s="4257">
        <v>17.37</v>
      </c>
      <c r="V4371" s="4258">
        <v>3268</v>
      </c>
    </row>
    <row r="4372" spans="1:22">
      <c r="A4372" s="4256">
        <v>44104</v>
      </c>
      <c r="B4372" s="4259">
        <v>29.207898499497251</v>
      </c>
      <c r="C4372" s="4259">
        <v>32.590000000000003</v>
      </c>
      <c r="D4372" s="4635">
        <v>37.896195533868891</v>
      </c>
      <c r="E4372" s="4259">
        <v>28.11</v>
      </c>
      <c r="F4372" s="4259">
        <v>0.57846847511970811</v>
      </c>
      <c r="G4372" s="4259">
        <v>0.45</v>
      </c>
      <c r="H4372" s="4259">
        <v>0.7</v>
      </c>
      <c r="I4372" s="4257">
        <v>28.875</v>
      </c>
      <c r="J4372" s="4257">
        <v>29.6875</v>
      </c>
      <c r="K4372" s="4635">
        <v>34.054642833414931</v>
      </c>
      <c r="L4372" s="4257">
        <v>28</v>
      </c>
      <c r="M4372" s="4257">
        <v>29.3125</v>
      </c>
      <c r="N4372" s="4635">
        <v>33.565506157079405</v>
      </c>
      <c r="O4372" s="4257">
        <v>52.1</v>
      </c>
      <c r="P4372" s="4257">
        <v>20.6</v>
      </c>
      <c r="Q4372" s="4259">
        <v>15.83</v>
      </c>
      <c r="R4372" s="4260">
        <v>4833.0600000000004</v>
      </c>
      <c r="S4372" s="4257">
        <v>16.440000000000001</v>
      </c>
      <c r="T4372" s="4258">
        <v>10204.06</v>
      </c>
      <c r="U4372" s="4257">
        <v>18.079999999999998</v>
      </c>
      <c r="V4372" s="4258">
        <v>4239</v>
      </c>
    </row>
    <row r="4373" spans="1:22">
      <c r="A4373" s="4256">
        <v>44105</v>
      </c>
      <c r="B4373" s="4259">
        <v>29.472637853289683</v>
      </c>
      <c r="C4373" s="4259">
        <v>32.64</v>
      </c>
      <c r="D4373" s="4635">
        <v>37.963243232164579</v>
      </c>
      <c r="E4373" s="4259">
        <v>28.4</v>
      </c>
      <c r="F4373" s="4259">
        <v>0.4689644875759838</v>
      </c>
      <c r="G4373" s="4259">
        <v>0.44</v>
      </c>
      <c r="H4373" s="4259">
        <v>0.56000000000000005</v>
      </c>
      <c r="I4373" s="4257">
        <v>28.3125</v>
      </c>
      <c r="J4373" s="4257">
        <v>28.875</v>
      </c>
      <c r="K4373" s="4635">
        <v>32.996904984722853</v>
      </c>
      <c r="L4373" s="4257">
        <v>27.5</v>
      </c>
      <c r="M4373" s="4257">
        <v>28</v>
      </c>
      <c r="N4373" s="4635">
        <v>31.866322473984997</v>
      </c>
      <c r="O4373" s="4257">
        <v>52.1</v>
      </c>
      <c r="P4373" s="4257">
        <v>20.69</v>
      </c>
      <c r="Q4373" s="4259">
        <v>15.74</v>
      </c>
      <c r="R4373" s="4260">
        <v>6876.82</v>
      </c>
      <c r="S4373" s="4257">
        <v>16.420000000000002</v>
      </c>
      <c r="T4373" s="4258">
        <v>14235.82</v>
      </c>
      <c r="U4373" s="4257">
        <v>18.95</v>
      </c>
      <c r="V4373" s="4816">
        <v>9680</v>
      </c>
    </row>
    <row r="4374" spans="1:22">
      <c r="A4374" s="4256">
        <v>44106</v>
      </c>
      <c r="B4374" s="4259">
        <v>28.085306468851343</v>
      </c>
      <c r="C4374" s="4259">
        <v>30.52</v>
      </c>
      <c r="D4374" s="4635">
        <v>35.146372671740636</v>
      </c>
      <c r="E4374" s="4259">
        <v>26.9</v>
      </c>
      <c r="F4374" s="4259">
        <v>0.41202943798773206</v>
      </c>
      <c r="G4374" s="4259">
        <v>0.4</v>
      </c>
      <c r="H4374" s="4259">
        <v>0.42</v>
      </c>
      <c r="I4374" s="4257">
        <v>27.625</v>
      </c>
      <c r="J4374" s="4257">
        <v>29.6875</v>
      </c>
      <c r="K4374" s="4635">
        <v>34.054642833414931</v>
      </c>
      <c r="L4374" s="4257">
        <v>26.4375</v>
      </c>
      <c r="M4374" s="4257">
        <v>28.9375</v>
      </c>
      <c r="N4374" s="4635">
        <v>33.077998285248711</v>
      </c>
      <c r="O4374" s="4257">
        <v>51.48</v>
      </c>
      <c r="P4374" s="4257">
        <v>22.4</v>
      </c>
      <c r="Q4374" s="4259">
        <v>19.66</v>
      </c>
      <c r="R4374" s="4260">
        <v>4916</v>
      </c>
      <c r="S4374" s="4257">
        <v>20.48</v>
      </c>
      <c r="T4374" s="4258">
        <v>11837</v>
      </c>
      <c r="U4374" s="4257">
        <v>23.33</v>
      </c>
      <c r="V4374" s="4816">
        <v>3712</v>
      </c>
    </row>
    <row r="4375" spans="1:22">
      <c r="A4375" s="4256">
        <v>44109</v>
      </c>
      <c r="B4375" s="4259">
        <v>29.291167929668138</v>
      </c>
      <c r="C4375" s="4259">
        <v>32.35</v>
      </c>
      <c r="D4375" s="4635">
        <v>37.574780193902079</v>
      </c>
      <c r="E4375" s="4259">
        <v>28.14</v>
      </c>
      <c r="F4375" s="4259">
        <v>0.48281251459413299</v>
      </c>
      <c r="G4375" s="4259">
        <v>0.46</v>
      </c>
      <c r="H4375" s="4259">
        <v>0.5</v>
      </c>
      <c r="I4375" s="4257">
        <v>28</v>
      </c>
      <c r="J4375" s="4257">
        <v>29.875</v>
      </c>
      <c r="K4375" s="4635">
        <v>34.299823509454683</v>
      </c>
      <c r="L4375" s="4257">
        <v>26.5625</v>
      </c>
      <c r="M4375" s="4257">
        <v>29.375</v>
      </c>
      <c r="N4375" s="4635">
        <v>33.646915692407184</v>
      </c>
      <c r="O4375" s="4257">
        <v>50.18</v>
      </c>
      <c r="P4375" s="4257">
        <v>23.67</v>
      </c>
      <c r="Q4375" s="4259">
        <v>19.690000000000001</v>
      </c>
      <c r="R4375" s="4260">
        <v>5326</v>
      </c>
      <c r="S4375" s="4257">
        <v>20.2</v>
      </c>
      <c r="T4375" s="4258">
        <v>11282</v>
      </c>
      <c r="U4375" s="4257">
        <v>23.52</v>
      </c>
      <c r="V4375" s="4816">
        <v>4898</v>
      </c>
    </row>
    <row r="4376" spans="1:22">
      <c r="A4376" s="4256">
        <v>44110</v>
      </c>
      <c r="B4376" s="4259">
        <v>28.774813693831071</v>
      </c>
      <c r="C4376" s="4259">
        <v>32.64</v>
      </c>
      <c r="D4376" s="4635">
        <v>37.963243232164579</v>
      </c>
      <c r="E4376" s="4259">
        <v>27.6</v>
      </c>
      <c r="F4376" s="4259">
        <v>0.31352604589611716</v>
      </c>
      <c r="G4376" s="4259">
        <v>0.46</v>
      </c>
      <c r="H4376" s="4259">
        <v>0.27</v>
      </c>
      <c r="I4376" s="4257">
        <v>28.6875</v>
      </c>
      <c r="J4376" s="4257">
        <v>29.9375</v>
      </c>
      <c r="K4376" s="4635">
        <v>34.381641270183906</v>
      </c>
      <c r="L4376" s="4257">
        <v>27.75</v>
      </c>
      <c r="M4376" s="4257">
        <v>29.75</v>
      </c>
      <c r="N4376" s="4635">
        <v>34.136324313886931</v>
      </c>
      <c r="O4376" s="4257">
        <v>49.3</v>
      </c>
      <c r="P4376" s="4257">
        <v>23.9</v>
      </c>
      <c r="Q4376" s="4259">
        <v>19.63</v>
      </c>
      <c r="R4376" s="4260">
        <v>5657.82</v>
      </c>
      <c r="S4376" s="4257">
        <v>20.16</v>
      </c>
      <c r="T4376" s="4258">
        <v>11303.32</v>
      </c>
      <c r="U4376" s="4257">
        <v>23.22</v>
      </c>
      <c r="V4376" s="4816">
        <v>5346</v>
      </c>
    </row>
    <row r="4377" spans="1:22">
      <c r="A4377" s="4256">
        <v>44111</v>
      </c>
      <c r="B4377" s="4259">
        <v>28.682526350201552</v>
      </c>
      <c r="C4377" s="4259">
        <v>31.71</v>
      </c>
      <c r="D4377" s="4635">
        <v>36.721011241926263</v>
      </c>
      <c r="E4377" s="4259">
        <v>27.32</v>
      </c>
      <c r="F4377" s="4259">
        <v>0.40060510307625175</v>
      </c>
      <c r="G4377" s="4259">
        <v>0.4</v>
      </c>
      <c r="H4377" s="4259">
        <v>0.4</v>
      </c>
      <c r="I4377" s="4257">
        <v>28.1875</v>
      </c>
      <c r="J4377" s="4257">
        <v>29.6875</v>
      </c>
      <c r="K4377" s="4635">
        <v>34.054642833414931</v>
      </c>
      <c r="L4377" s="4257">
        <v>26.75</v>
      </c>
      <c r="M4377" s="4257">
        <v>29.0625</v>
      </c>
      <c r="N4377" s="4635">
        <v>33.240320233914744</v>
      </c>
      <c r="O4377" s="4257">
        <v>49.54</v>
      </c>
      <c r="P4377" s="4257">
        <v>24.05</v>
      </c>
      <c r="Q4377" s="4259">
        <v>19.7</v>
      </c>
      <c r="R4377" s="4260">
        <v>7760</v>
      </c>
      <c r="S4377" s="4257">
        <v>20.28</v>
      </c>
      <c r="T4377" s="4258">
        <v>13925.5</v>
      </c>
      <c r="U4377" s="4257">
        <v>23.26</v>
      </c>
      <c r="V4377" s="4816">
        <v>6694</v>
      </c>
    </row>
    <row r="4378" spans="1:22">
      <c r="A4378" s="4256">
        <v>44112</v>
      </c>
      <c r="B4378" s="4259">
        <v>30.203250322471202</v>
      </c>
      <c r="C4378" s="4259">
        <v>32.54</v>
      </c>
      <c r="D4378" s="4635">
        <v>37.829177564157334</v>
      </c>
      <c r="E4378" s="4259">
        <v>29.26</v>
      </c>
      <c r="F4378" s="4259">
        <v>0.41693405263688621</v>
      </c>
      <c r="G4378" s="4259">
        <v>0.45</v>
      </c>
      <c r="H4378" s="4259">
        <v>0.32</v>
      </c>
      <c r="I4378" s="4257">
        <v>29.25</v>
      </c>
      <c r="J4378" s="4257">
        <v>29.5625</v>
      </c>
      <c r="K4378" s="4635">
        <v>33.891415993084742</v>
      </c>
      <c r="L4378" s="4257">
        <v>28.75</v>
      </c>
      <c r="M4378" s="4257">
        <v>29.125</v>
      </c>
      <c r="N4378" s="4635">
        <v>33.321548927423784</v>
      </c>
      <c r="O4378" s="4257">
        <v>50.17</v>
      </c>
      <c r="P4378" s="4257">
        <v>24.38</v>
      </c>
      <c r="Q4378" s="4259">
        <v>19.77</v>
      </c>
      <c r="R4378" s="4260">
        <v>8198.2999999999993</v>
      </c>
      <c r="S4378" s="4257">
        <v>20.23</v>
      </c>
      <c r="T4378" s="4258">
        <v>16002.8</v>
      </c>
      <c r="U4378" s="4257">
        <v>23.47</v>
      </c>
      <c r="V4378" s="4816">
        <v>6281</v>
      </c>
    </row>
    <row r="4379" spans="1:22">
      <c r="A4379" s="4256">
        <v>44113</v>
      </c>
      <c r="B4379" s="4259">
        <v>29.380844680665707</v>
      </c>
      <c r="C4379" s="4259">
        <v>32.6</v>
      </c>
      <c r="D4379" s="4635">
        <v>37.909602694860126</v>
      </c>
      <c r="E4379" s="4259">
        <v>28.33</v>
      </c>
      <c r="F4379" s="4259">
        <v>0.46481646407509924</v>
      </c>
      <c r="G4379" s="4259">
        <v>0.48</v>
      </c>
      <c r="H4379" s="4259">
        <v>0.41</v>
      </c>
      <c r="I4379" s="4257">
        <v>29.3125</v>
      </c>
      <c r="J4379" s="4257">
        <v>29.75</v>
      </c>
      <c r="K4379" s="4635">
        <v>34.136324313886931</v>
      </c>
      <c r="L4379" s="4257">
        <v>28.875</v>
      </c>
      <c r="M4379" s="4257">
        <v>29.25</v>
      </c>
      <c r="N4379" s="4635">
        <v>33.484141866291118</v>
      </c>
      <c r="O4379" s="4257">
        <v>50.27</v>
      </c>
      <c r="P4379" s="4257">
        <v>25.29</v>
      </c>
      <c r="Q4379" s="4259">
        <v>21.52</v>
      </c>
      <c r="R4379" s="4260">
        <v>8327</v>
      </c>
      <c r="S4379" s="4257">
        <v>22.44</v>
      </c>
      <c r="T4379" s="4258">
        <v>14892</v>
      </c>
      <c r="U4379" s="4257">
        <v>26.05</v>
      </c>
      <c r="V4379" s="4816">
        <v>6668</v>
      </c>
    </row>
    <row r="4380" spans="1:22">
      <c r="A4380" s="4256">
        <v>44117</v>
      </c>
      <c r="B4380" s="4259">
        <v>28.756659062605269</v>
      </c>
      <c r="C4380" s="4259">
        <v>32.25</v>
      </c>
      <c r="D4380" s="4635">
        <v>37.441058976849192</v>
      </c>
      <c r="E4380" s="4259">
        <v>27.49</v>
      </c>
      <c r="F4380" s="4259">
        <v>0.50349870256165841</v>
      </c>
      <c r="G4380" s="4259">
        <v>0.45</v>
      </c>
      <c r="H4380" s="4259">
        <v>0.57999999999999996</v>
      </c>
      <c r="I4380" s="4257">
        <v>28.75</v>
      </c>
      <c r="J4380" s="4257">
        <v>29.8125</v>
      </c>
      <c r="K4380" s="4635">
        <v>34.218051198296308</v>
      </c>
      <c r="L4380" s="4257">
        <v>27.875</v>
      </c>
      <c r="M4380" s="4257">
        <v>29.3125</v>
      </c>
      <c r="N4380" s="4635">
        <v>33.565506157079405</v>
      </c>
      <c r="O4380" s="4257">
        <v>49.86</v>
      </c>
      <c r="P4380" s="4257">
        <v>26.38</v>
      </c>
      <c r="Q4380" s="4259">
        <v>20.94</v>
      </c>
      <c r="R4380" s="4260">
        <v>10905</v>
      </c>
      <c r="S4380" s="4257">
        <v>22.31</v>
      </c>
      <c r="T4380" s="4258">
        <v>18266</v>
      </c>
      <c r="U4380" s="4257">
        <v>26.33</v>
      </c>
      <c r="V4380" s="4816">
        <v>7508</v>
      </c>
    </row>
    <row r="4381" spans="1:22">
      <c r="A4381" s="4256">
        <v>44118</v>
      </c>
      <c r="B4381" s="4259">
        <v>30.180475854144792</v>
      </c>
      <c r="C4381" s="4259">
        <v>32.67</v>
      </c>
      <c r="D4381" s="4635">
        <v>38.003486125821006</v>
      </c>
      <c r="E4381" s="4259">
        <v>29.34</v>
      </c>
      <c r="F4381" s="4259">
        <v>0.48848954209791423</v>
      </c>
      <c r="G4381" s="4259">
        <v>0.45</v>
      </c>
      <c r="H4381" s="4259">
        <v>0.61</v>
      </c>
      <c r="I4381" s="4257">
        <v>29.5</v>
      </c>
      <c r="J4381" s="4257">
        <v>29.625</v>
      </c>
      <c r="K4381" s="4635">
        <v>33.973006734077927</v>
      </c>
      <c r="L4381" s="4257">
        <v>29</v>
      </c>
      <c r="M4381" s="4257">
        <v>29.125</v>
      </c>
      <c r="N4381" s="4635">
        <v>33.321548927423784</v>
      </c>
      <c r="O4381" s="4257">
        <v>51.06</v>
      </c>
      <c r="P4381" s="4257">
        <v>26.44</v>
      </c>
      <c r="Q4381" s="4259">
        <v>22.81</v>
      </c>
      <c r="R4381" s="4260">
        <v>3030.3</v>
      </c>
      <c r="S4381" s="4257">
        <v>23.99</v>
      </c>
      <c r="T4381" s="4258">
        <v>11661.3</v>
      </c>
      <c r="U4381" s="4257">
        <v>26.37</v>
      </c>
      <c r="V4381" s="4816">
        <v>9294</v>
      </c>
    </row>
    <row r="4382" spans="1:22">
      <c r="A4382" s="4256">
        <v>44119</v>
      </c>
      <c r="B4382" s="4259">
        <v>30.329846169626233</v>
      </c>
      <c r="C4382" s="4259">
        <v>32.57</v>
      </c>
      <c r="D4382" s="4635">
        <v>37.869384779221434</v>
      </c>
      <c r="E4382" s="4259">
        <v>29.66</v>
      </c>
      <c r="F4382" s="4259">
        <v>0.449873952751151</v>
      </c>
      <c r="G4382" s="4259">
        <v>0.46</v>
      </c>
      <c r="H4382" s="4259">
        <v>0.5</v>
      </c>
      <c r="I4382" s="4257">
        <v>29.75</v>
      </c>
      <c r="J4382" s="4257">
        <v>30</v>
      </c>
      <c r="K4382" s="4635">
        <v>34.463504503317075</v>
      </c>
      <c r="L4382" s="4257">
        <v>29.5625</v>
      </c>
      <c r="M4382" s="4257">
        <v>29.8125</v>
      </c>
      <c r="N4382" s="4635">
        <v>34.218051198296308</v>
      </c>
      <c r="O4382" s="4257">
        <v>50.86</v>
      </c>
      <c r="P4382" s="4257">
        <v>27.24</v>
      </c>
      <c r="Q4382" s="4259">
        <v>20.64</v>
      </c>
      <c r="R4382" s="4260">
        <v>10505</v>
      </c>
      <c r="S4382" s="4257">
        <v>22.09</v>
      </c>
      <c r="T4382" s="4258">
        <v>18195</v>
      </c>
      <c r="U4382" s="4257">
        <v>26.54</v>
      </c>
      <c r="V4382" s="4816">
        <v>8075</v>
      </c>
    </row>
    <row r="4383" spans="1:22">
      <c r="A4383" s="4256">
        <v>44120</v>
      </c>
      <c r="B4383" s="4259">
        <v>29.946060970657253</v>
      </c>
      <c r="C4383" s="4259">
        <v>33.64</v>
      </c>
      <c r="D4383" s="4635">
        <v>39.310458588176679</v>
      </c>
      <c r="E4383" s="4259">
        <v>29</v>
      </c>
      <c r="F4383" s="4259">
        <v>0.34126604816793182</v>
      </c>
      <c r="G4383" s="4259">
        <v>0.44</v>
      </c>
      <c r="H4383" s="4259">
        <v>0.28000000000000003</v>
      </c>
      <c r="I4383" s="4257">
        <v>30.125</v>
      </c>
      <c r="J4383" s="4257">
        <v>31.6875</v>
      </c>
      <c r="K4383" s="4635">
        <v>36.691084077716084</v>
      </c>
      <c r="L4383" s="4257">
        <v>29.5</v>
      </c>
      <c r="M4383" s="4257">
        <v>31.5625</v>
      </c>
      <c r="N4383" s="4635">
        <v>36.524930857992665</v>
      </c>
      <c r="O4383" s="4257">
        <v>51.13</v>
      </c>
      <c r="P4383" s="4257">
        <v>28.8</v>
      </c>
      <c r="Q4383" s="4259">
        <v>24.33</v>
      </c>
      <c r="R4383" s="4260">
        <v>11058</v>
      </c>
      <c r="S4383" s="4257">
        <v>25.72</v>
      </c>
      <c r="T4383" s="4258">
        <v>17529.5</v>
      </c>
      <c r="U4383" s="4257">
        <v>30.4</v>
      </c>
      <c r="V4383" s="4816">
        <v>10713</v>
      </c>
    </row>
    <row r="4384" spans="1:22">
      <c r="A4384" s="4256">
        <v>44123</v>
      </c>
      <c r="B4384" s="4259">
        <v>31.390454034072654</v>
      </c>
      <c r="C4384" s="4259">
        <v>32.68</v>
      </c>
      <c r="D4384" s="4635">
        <v>38.016902803391652</v>
      </c>
      <c r="E4384" s="4259">
        <v>30.69</v>
      </c>
      <c r="F4384" s="4259">
        <v>0.47892249986862151</v>
      </c>
      <c r="G4384" s="4259">
        <v>0.44</v>
      </c>
      <c r="H4384" s="4259">
        <v>0.56999999999999995</v>
      </c>
      <c r="I4384" s="4257">
        <v>30.75</v>
      </c>
      <c r="J4384" s="4257">
        <v>31.5625</v>
      </c>
      <c r="K4384" s="4635">
        <v>36.524930857992665</v>
      </c>
      <c r="L4384" s="4257">
        <v>30.1875</v>
      </c>
      <c r="M4384" s="4257">
        <v>31.0625</v>
      </c>
      <c r="N4384" s="4635">
        <v>35.862158918697148</v>
      </c>
      <c r="O4384" s="4257">
        <v>50.67</v>
      </c>
      <c r="P4384" s="4257">
        <v>29.5</v>
      </c>
      <c r="Q4384" s="4259">
        <v>23.88</v>
      </c>
      <c r="R4384" s="4260">
        <v>8834.4</v>
      </c>
      <c r="S4384" s="4257">
        <v>25.46</v>
      </c>
      <c r="T4384" s="4258">
        <v>15476.9</v>
      </c>
      <c r="U4384" s="4257">
        <v>31.02</v>
      </c>
      <c r="V4384" s="4816">
        <v>9755</v>
      </c>
    </row>
    <row r="4385" spans="1:22">
      <c r="A4385" s="4256">
        <v>44124</v>
      </c>
      <c r="B4385" s="4259">
        <v>31.121433702837834</v>
      </c>
      <c r="C4385" s="4259">
        <v>33.71</v>
      </c>
      <c r="D4385" s="4635">
        <v>39.405211647210137</v>
      </c>
      <c r="E4385" s="4259">
        <v>30.52</v>
      </c>
      <c r="F4385" s="4259">
        <v>0.48321265377855888</v>
      </c>
      <c r="G4385" s="4259">
        <v>0.47</v>
      </c>
      <c r="H4385" s="4259">
        <v>0.5</v>
      </c>
      <c r="I4385" s="4257">
        <v>30.5</v>
      </c>
      <c r="J4385" s="4257">
        <v>31.875</v>
      </c>
      <c r="K4385" s="4635">
        <v>36.940659834319469</v>
      </c>
      <c r="L4385" s="4257">
        <v>29.75</v>
      </c>
      <c r="M4385" s="4257">
        <v>31.75</v>
      </c>
      <c r="N4385" s="4635">
        <v>36.774229849850236</v>
      </c>
      <c r="O4385" s="4257">
        <v>50.75</v>
      </c>
      <c r="P4385" s="4257">
        <v>29.13</v>
      </c>
      <c r="Q4385" s="4259">
        <v>25.82</v>
      </c>
      <c r="R4385" s="4260">
        <v>6445.9</v>
      </c>
      <c r="S4385" s="4257">
        <v>26.82</v>
      </c>
      <c r="T4385" s="4258">
        <v>14188.4</v>
      </c>
      <c r="U4385" s="4257">
        <v>30.7</v>
      </c>
      <c r="V4385" s="4816">
        <v>6343</v>
      </c>
    </row>
    <row r="4386" spans="1:22">
      <c r="A4386" s="4256">
        <v>44125</v>
      </c>
      <c r="B4386" s="4259">
        <v>31.634503777441033</v>
      </c>
      <c r="C4386" s="4259">
        <v>33.619999999999997</v>
      </c>
      <c r="D4386" s="4635">
        <v>39.28339707976243</v>
      </c>
      <c r="E4386" s="4259">
        <v>31.1</v>
      </c>
      <c r="F4386" s="4259">
        <v>0.46129455156295646</v>
      </c>
      <c r="G4386" s="4259">
        <v>0.46</v>
      </c>
      <c r="H4386" s="4259">
        <v>0.56000000000000005</v>
      </c>
      <c r="I4386" s="4257">
        <v>31.0625</v>
      </c>
      <c r="J4386" s="4257">
        <v>31.75</v>
      </c>
      <c r="K4386" s="4635">
        <v>36.774229849850236</v>
      </c>
      <c r="L4386" s="4257">
        <v>30.5625</v>
      </c>
      <c r="M4386" s="4257">
        <v>31.5</v>
      </c>
      <c r="N4386" s="4635">
        <v>36.441923364171423</v>
      </c>
      <c r="O4386" s="4257">
        <v>51.34</v>
      </c>
      <c r="P4386" s="4257">
        <v>29.93</v>
      </c>
      <c r="Q4386" s="4259">
        <v>24.06</v>
      </c>
      <c r="R4386" s="4260">
        <v>11497.2</v>
      </c>
      <c r="S4386" s="4257">
        <v>25.24</v>
      </c>
      <c r="T4386" s="4258">
        <v>17997.7</v>
      </c>
      <c r="U4386" s="4257">
        <v>31.1</v>
      </c>
      <c r="V4386" s="4816">
        <v>7308</v>
      </c>
    </row>
    <row r="4387" spans="1:22">
      <c r="A4387" s="4256">
        <v>44126</v>
      </c>
      <c r="B4387" s="4259">
        <v>30.363387120513906</v>
      </c>
      <c r="C4387" s="4259">
        <v>33.58</v>
      </c>
      <c r="D4387" s="4635">
        <v>39.229288450161313</v>
      </c>
      <c r="E4387" s="4259">
        <v>29.33</v>
      </c>
      <c r="F4387" s="4259">
        <v>0.38886791392774872</v>
      </c>
      <c r="G4387" s="4259">
        <v>0.47</v>
      </c>
      <c r="H4387" s="4259">
        <v>0.25</v>
      </c>
      <c r="I4387" s="4257">
        <v>29.3125</v>
      </c>
      <c r="J4387" s="4257">
        <v>31.125</v>
      </c>
      <c r="K4387" s="4635">
        <v>35.944844571148394</v>
      </c>
      <c r="L4387" s="4257">
        <v>28</v>
      </c>
      <c r="M4387" s="4257">
        <v>30.4375</v>
      </c>
      <c r="N4387" s="4635">
        <v>35.037822282629079</v>
      </c>
      <c r="O4387" s="4257">
        <v>50.95</v>
      </c>
      <c r="P4387" s="4257">
        <v>30.45</v>
      </c>
      <c r="Q4387" s="4259">
        <v>25.76</v>
      </c>
      <c r="R4387" s="4260">
        <v>5941.8</v>
      </c>
      <c r="S4387" s="4257">
        <v>26.02</v>
      </c>
      <c r="T4387" s="4258">
        <v>12662.3</v>
      </c>
      <c r="U4387" s="4257">
        <v>31.01</v>
      </c>
      <c r="V4387" s="4816">
        <v>6143</v>
      </c>
    </row>
    <row r="4388" spans="1:22">
      <c r="A4388" s="4256">
        <v>44127</v>
      </c>
      <c r="B4388" s="4259">
        <v>31.121981168292191</v>
      </c>
      <c r="C4388" s="4259">
        <v>33.450000000000003</v>
      </c>
      <c r="D4388" s="4635">
        <v>39.053567819150544</v>
      </c>
      <c r="E4388" s="4259">
        <v>30.28</v>
      </c>
      <c r="F4388" s="4259">
        <v>0.51825308382982294</v>
      </c>
      <c r="G4388" s="4259">
        <v>0.48</v>
      </c>
      <c r="H4388" s="4259">
        <v>0.49</v>
      </c>
      <c r="I4388" s="4257">
        <v>30.3125</v>
      </c>
      <c r="J4388" s="4257">
        <v>31.5625</v>
      </c>
      <c r="K4388" s="4635">
        <v>36.524930857992665</v>
      </c>
      <c r="L4388" s="4257">
        <v>29.375</v>
      </c>
      <c r="M4388" s="4257">
        <v>31.25</v>
      </c>
      <c r="N4388" s="4635">
        <v>36.110353623605775</v>
      </c>
      <c r="O4388" s="4257">
        <v>50.59</v>
      </c>
      <c r="P4388" s="4257">
        <v>30.57</v>
      </c>
      <c r="Q4388" s="4259">
        <v>27.27</v>
      </c>
      <c r="R4388" s="4260">
        <v>6833</v>
      </c>
      <c r="S4388" s="4257">
        <v>26.81</v>
      </c>
      <c r="T4388" s="4258">
        <v>12385.5</v>
      </c>
      <c r="U4388" s="4257">
        <v>30.23</v>
      </c>
      <c r="V4388" s="4816">
        <v>8003</v>
      </c>
    </row>
    <row r="4389" spans="1:22">
      <c r="A4389" s="4256">
        <v>44130</v>
      </c>
      <c r="B4389" s="4259">
        <v>31.070594299937</v>
      </c>
      <c r="C4389" s="4259">
        <v>32.9</v>
      </c>
      <c r="D4389" s="4635">
        <v>38.312370949397369</v>
      </c>
      <c r="E4389" s="4259">
        <v>30.18</v>
      </c>
      <c r="F4389" s="4259">
        <v>0.47091564191209712</v>
      </c>
      <c r="G4389" s="4259">
        <v>0.42</v>
      </c>
      <c r="H4389" s="4259">
        <v>0.57999999999999996</v>
      </c>
      <c r="I4389" s="4257">
        <v>30.875</v>
      </c>
      <c r="J4389" s="4257">
        <v>31.5625</v>
      </c>
      <c r="K4389" s="4635">
        <v>36.524930857992665</v>
      </c>
      <c r="L4389" s="4257">
        <v>30.375</v>
      </c>
      <c r="M4389" s="4257">
        <v>31.0625</v>
      </c>
      <c r="N4389" s="4635">
        <v>35.862158918697148</v>
      </c>
      <c r="O4389" s="4257">
        <v>50.06</v>
      </c>
      <c r="P4389" s="4257">
        <v>29.84</v>
      </c>
      <c r="Q4389" s="4259">
        <v>25.96</v>
      </c>
      <c r="R4389" s="4260">
        <v>6056</v>
      </c>
      <c r="S4389" s="4257">
        <v>26.39</v>
      </c>
      <c r="T4389" s="4258">
        <v>11790</v>
      </c>
      <c r="U4389" s="4257">
        <v>30.57</v>
      </c>
      <c r="V4389" s="4816">
        <v>7209</v>
      </c>
    </row>
    <row r="4390" spans="1:22">
      <c r="A4390" s="4256">
        <v>44131</v>
      </c>
      <c r="B4390" s="4259">
        <v>29.77892066924235</v>
      </c>
      <c r="C4390" s="4259">
        <v>32.9</v>
      </c>
      <c r="D4390" s="4635">
        <v>38.312370949397369</v>
      </c>
      <c r="E4390" s="4259">
        <v>28.98</v>
      </c>
      <c r="F4390" s="4259">
        <v>0.50064760245539064</v>
      </c>
      <c r="G4390" s="4259">
        <v>0.49</v>
      </c>
      <c r="H4390" s="4259">
        <v>0.51</v>
      </c>
      <c r="I4390" s="4257">
        <v>28.9375</v>
      </c>
      <c r="J4390" s="4257">
        <v>31.5625</v>
      </c>
      <c r="K4390" s="4635">
        <v>36.524930857992665</v>
      </c>
      <c r="L4390" s="4257">
        <v>28</v>
      </c>
      <c r="M4390" s="4257">
        <v>31.375</v>
      </c>
      <c r="N4390" s="4635">
        <v>36.276046493109185</v>
      </c>
      <c r="O4390" s="4257">
        <v>50.84</v>
      </c>
      <c r="P4390" s="4257">
        <v>30.26</v>
      </c>
      <c r="Q4390" s="4259">
        <v>25.88</v>
      </c>
      <c r="R4390" s="4260">
        <v>6946</v>
      </c>
      <c r="S4390" s="4257">
        <v>26.35</v>
      </c>
      <c r="T4390" s="4258">
        <v>13552</v>
      </c>
      <c r="U4390" s="4257">
        <v>30.02</v>
      </c>
      <c r="V4390" s="4816">
        <v>4829</v>
      </c>
    </row>
    <row r="4391" spans="1:22">
      <c r="A4391" s="4256">
        <v>44132</v>
      </c>
      <c r="B4391" s="4259">
        <v>31.444421832963908</v>
      </c>
      <c r="C4391" s="4259">
        <v>33.44</v>
      </c>
      <c r="D4391" s="4635">
        <v>39.040059231796143</v>
      </c>
      <c r="E4391" s="4259">
        <v>30.57</v>
      </c>
      <c r="F4391" s="4259">
        <v>0.42279019039606119</v>
      </c>
      <c r="G4391" s="4259">
        <v>0.46</v>
      </c>
      <c r="H4391" s="4259">
        <v>0.4</v>
      </c>
      <c r="I4391" s="4257">
        <v>30.75</v>
      </c>
      <c r="J4391" s="4257">
        <v>31.6875</v>
      </c>
      <c r="K4391" s="4635">
        <v>36.691084077716084</v>
      </c>
      <c r="L4391" s="4257">
        <v>29.9375</v>
      </c>
      <c r="M4391" s="4257">
        <v>31.3125</v>
      </c>
      <c r="N4391" s="4635">
        <v>36.193177069698379</v>
      </c>
      <c r="O4391" s="4257">
        <v>51.23</v>
      </c>
      <c r="P4391" s="4257">
        <v>30.38</v>
      </c>
      <c r="Q4391" s="4259">
        <v>25.86</v>
      </c>
      <c r="R4391" s="4260">
        <v>6931.4</v>
      </c>
      <c r="S4391" s="4257">
        <v>26.47</v>
      </c>
      <c r="T4391" s="4258">
        <v>12775.4</v>
      </c>
      <c r="U4391" s="4257">
        <v>29.53</v>
      </c>
      <c r="V4391" s="4816">
        <v>6382</v>
      </c>
    </row>
    <row r="4392" spans="1:22">
      <c r="A4392" s="4256">
        <v>44133</v>
      </c>
      <c r="B4392" s="4259">
        <v>30.894661528459565</v>
      </c>
      <c r="C4392" s="4259">
        <v>33.590000000000003</v>
      </c>
      <c r="D4392" s="4635">
        <v>39.242813809398427</v>
      </c>
      <c r="E4392" s="4259">
        <v>29.97</v>
      </c>
      <c r="F4392" s="4259">
        <v>0.45798823302054931</v>
      </c>
      <c r="G4392" s="4259">
        <v>0.46</v>
      </c>
      <c r="H4392" s="4259">
        <v>0.45</v>
      </c>
      <c r="I4392" s="4257">
        <v>30.4375</v>
      </c>
      <c r="J4392" s="4257">
        <v>31.6875</v>
      </c>
      <c r="K4392" s="4635">
        <v>36.691084077716084</v>
      </c>
      <c r="L4392" s="4257">
        <v>29.5625</v>
      </c>
      <c r="M4392" s="4257">
        <v>31.5625</v>
      </c>
      <c r="N4392" s="4635">
        <v>36.524930857992665</v>
      </c>
      <c r="O4392" s="4257">
        <v>50.68</v>
      </c>
      <c r="P4392" s="4257">
        <v>30.43</v>
      </c>
      <c r="Q4392" s="4259">
        <v>30.05</v>
      </c>
      <c r="R4392" s="4260">
        <v>1062</v>
      </c>
      <c r="S4392" s="4257">
        <v>28.21</v>
      </c>
      <c r="T4392" s="4258">
        <v>6711.5</v>
      </c>
      <c r="U4392" s="4257">
        <v>31.25</v>
      </c>
      <c r="V4392" s="4816">
        <v>8136</v>
      </c>
    </row>
    <row r="4393" spans="1:22">
      <c r="A4393" s="4256">
        <v>44134</v>
      </c>
      <c r="B4393" s="4259">
        <v>30.884846844985557</v>
      </c>
      <c r="C4393" s="4259">
        <v>33.5</v>
      </c>
      <c r="D4393" s="4635">
        <v>39.121128718360239</v>
      </c>
      <c r="E4393" s="4259">
        <v>30.07</v>
      </c>
      <c r="F4393" s="4259">
        <v>0.53212452482990735</v>
      </c>
      <c r="G4393" s="4259">
        <v>0.46</v>
      </c>
      <c r="H4393" s="4259">
        <v>0.77</v>
      </c>
      <c r="I4393" s="4257">
        <v>30.125</v>
      </c>
      <c r="J4393" s="4257">
        <v>31.75</v>
      </c>
      <c r="K4393" s="4635">
        <v>36.774229849850236</v>
      </c>
      <c r="L4393" s="4257">
        <v>29</v>
      </c>
      <c r="M4393" s="4257">
        <v>31.5</v>
      </c>
      <c r="N4393" s="4635">
        <v>36.441923364171423</v>
      </c>
      <c r="O4393" s="4257">
        <v>51.39</v>
      </c>
      <c r="P4393" s="4257">
        <v>31.07</v>
      </c>
      <c r="Q4393" s="4259">
        <v>30.89</v>
      </c>
      <c r="R4393" s="4260">
        <v>1473</v>
      </c>
      <c r="S4393" s="4257">
        <v>29.28</v>
      </c>
      <c r="T4393" s="4258">
        <v>5725.5</v>
      </c>
      <c r="U4393" s="4257">
        <v>31.84</v>
      </c>
      <c r="V4393" s="4816">
        <v>10258</v>
      </c>
    </row>
    <row r="4394" spans="1:22">
      <c r="A4394" s="4256">
        <v>44137</v>
      </c>
      <c r="B4394" s="4259">
        <v>30.3676647077138</v>
      </c>
      <c r="C4394" s="4259">
        <v>31.9</v>
      </c>
      <c r="D4394" s="4635">
        <v>36.97396799423673</v>
      </c>
      <c r="E4394" s="4259">
        <v>29.44</v>
      </c>
      <c r="F4394" s="4259">
        <v>0.42338537271043541</v>
      </c>
      <c r="G4394" s="4259">
        <v>0.4</v>
      </c>
      <c r="H4394" s="4259">
        <v>0.43</v>
      </c>
      <c r="I4394" s="4257">
        <v>30.0625</v>
      </c>
      <c r="J4394" s="4257">
        <v>31.75</v>
      </c>
      <c r="K4394" s="4635">
        <v>36.774229849850236</v>
      </c>
      <c r="L4394" s="4257">
        <v>29.25</v>
      </c>
      <c r="M4394" s="4257">
        <v>31.5</v>
      </c>
      <c r="N4394" s="4635">
        <v>36.441923364171423</v>
      </c>
      <c r="O4394" s="4257">
        <v>52.17</v>
      </c>
      <c r="P4394" s="4257">
        <v>31.2</v>
      </c>
      <c r="Q4394" s="4259">
        <v>24.53</v>
      </c>
      <c r="R4394" s="4260">
        <v>8395</v>
      </c>
      <c r="S4394" s="4257">
        <v>26.37</v>
      </c>
      <c r="T4394" s="4258">
        <v>13233.5</v>
      </c>
      <c r="U4394" s="4257">
        <v>31.92</v>
      </c>
      <c r="V4394" s="4816">
        <v>8690</v>
      </c>
    </row>
    <row r="4395" spans="1:22">
      <c r="A4395" s="4256">
        <v>44138</v>
      </c>
      <c r="B4395" s="4259">
        <v>31.072680067196202</v>
      </c>
      <c r="C4395" s="4259">
        <v>33.71</v>
      </c>
      <c r="D4395" s="4635">
        <v>39.405211647210137</v>
      </c>
      <c r="E4395" s="4259">
        <v>30.17</v>
      </c>
      <c r="F4395" s="4259">
        <v>0.54190617839771682</v>
      </c>
      <c r="G4395" s="4259">
        <v>0.49</v>
      </c>
      <c r="H4395" s="4259">
        <v>0.52</v>
      </c>
      <c r="I4395" s="4257">
        <v>30.625</v>
      </c>
      <c r="J4395" s="4257">
        <v>31.75</v>
      </c>
      <c r="K4395" s="4635">
        <v>36.774229849850236</v>
      </c>
      <c r="L4395" s="4257">
        <v>29.75</v>
      </c>
      <c r="M4395" s="4257">
        <v>31.625</v>
      </c>
      <c r="N4395" s="4635">
        <v>36.607984421470796</v>
      </c>
      <c r="O4395" s="4257">
        <v>51.55</v>
      </c>
      <c r="P4395" s="4257">
        <v>31.46</v>
      </c>
      <c r="Q4395" s="4259">
        <v>24.75</v>
      </c>
      <c r="R4395" s="4260">
        <v>9245.9</v>
      </c>
      <c r="S4395" s="4257">
        <v>26.24</v>
      </c>
      <c r="T4395" s="4258">
        <v>13700.4</v>
      </c>
      <c r="U4395" s="4257">
        <v>32.56</v>
      </c>
      <c r="V4395" s="4816">
        <v>10051</v>
      </c>
    </row>
    <row r="4396" spans="1:22">
      <c r="A4396" s="4256">
        <v>44139</v>
      </c>
      <c r="B4396" s="4259">
        <v>31.085125534136647</v>
      </c>
      <c r="C4396" s="4259">
        <v>33.6</v>
      </c>
      <c r="D4396" s="4635">
        <v>39.256340367346731</v>
      </c>
      <c r="E4396" s="4259">
        <v>30.1</v>
      </c>
      <c r="F4396" s="4259">
        <v>0.49924431494267429</v>
      </c>
      <c r="G4396" s="4259">
        <v>0.45</v>
      </c>
      <c r="H4396" s="4259">
        <v>0.52</v>
      </c>
      <c r="I4396" s="4257">
        <v>29.9375</v>
      </c>
      <c r="J4396" s="4257">
        <v>31.4375</v>
      </c>
      <c r="K4396" s="4635">
        <v>36.358961916907127</v>
      </c>
      <c r="L4396" s="4257">
        <v>28.125</v>
      </c>
      <c r="M4396" s="4257">
        <v>30.625</v>
      </c>
      <c r="N4396" s="4635">
        <v>35.284642847319091</v>
      </c>
      <c r="O4396" s="4257">
        <v>52.47</v>
      </c>
      <c r="P4396" s="4257">
        <v>31.48</v>
      </c>
      <c r="Q4396" s="4259">
        <v>24.51</v>
      </c>
      <c r="R4396" s="4260">
        <v>9091</v>
      </c>
      <c r="S4396" s="4257">
        <v>25.84</v>
      </c>
      <c r="T4396" s="4258">
        <v>13146.5</v>
      </c>
      <c r="U4396" s="4257">
        <v>32.229999999999997</v>
      </c>
      <c r="V4396" s="4816">
        <v>9447</v>
      </c>
    </row>
    <row r="4397" spans="1:22">
      <c r="A4397" s="4256">
        <v>44140</v>
      </c>
      <c r="B4397" s="4259">
        <v>30.660240300491587</v>
      </c>
      <c r="C4397" s="4259">
        <v>33.28</v>
      </c>
      <c r="D4397" s="4635">
        <v>38.824084597898079</v>
      </c>
      <c r="E4397" s="4259">
        <v>29.68</v>
      </c>
      <c r="F4397" s="4259">
        <v>0.40867230952167849</v>
      </c>
      <c r="G4397" s="4259">
        <v>0.47</v>
      </c>
      <c r="H4397" s="4259">
        <v>0.28000000000000003</v>
      </c>
      <c r="I4397" s="4257">
        <v>31.0625</v>
      </c>
      <c r="J4397" s="4257">
        <v>31.8125</v>
      </c>
      <c r="K4397" s="4635">
        <v>36.857421761004218</v>
      </c>
      <c r="L4397" s="4257">
        <v>30.8125</v>
      </c>
      <c r="M4397" s="4257">
        <v>31.75</v>
      </c>
      <c r="N4397" s="4635">
        <v>36.774229849850236</v>
      </c>
      <c r="O4397" s="4257">
        <v>53.6</v>
      </c>
      <c r="P4397" s="4257">
        <v>31.6</v>
      </c>
      <c r="Q4397" s="4259">
        <v>24.64</v>
      </c>
      <c r="R4397" s="4260">
        <v>10379</v>
      </c>
      <c r="S4397" s="4257">
        <v>26.01</v>
      </c>
      <c r="T4397" s="4258">
        <v>14633.5</v>
      </c>
      <c r="U4397" s="4257">
        <v>32.15</v>
      </c>
      <c r="V4397" s="4816">
        <v>9937</v>
      </c>
    </row>
    <row r="4398" spans="1:22">
      <c r="A4398" s="4256">
        <v>44144</v>
      </c>
      <c r="B4398" s="4259">
        <v>30.408005422081207</v>
      </c>
      <c r="C4398" s="4259">
        <v>32.99</v>
      </c>
      <c r="D4398" s="4635">
        <v>38.433410522373947</v>
      </c>
      <c r="E4398" s="4259">
        <v>29.1</v>
      </c>
      <c r="F4398" s="4259">
        <v>0.41380850826183779</v>
      </c>
      <c r="G4398" s="4259">
        <v>0.42</v>
      </c>
      <c r="H4398" s="4259">
        <v>0.4</v>
      </c>
      <c r="I4398" s="4257">
        <v>29.9375</v>
      </c>
      <c r="J4398" s="4257">
        <v>31.75</v>
      </c>
      <c r="K4398" s="4635">
        <v>36.774229849850236</v>
      </c>
      <c r="L4398" s="4257">
        <v>28.5</v>
      </c>
      <c r="M4398" s="4257">
        <v>31.4375</v>
      </c>
      <c r="N4398" s="4635">
        <v>36.358961916907127</v>
      </c>
      <c r="O4398" s="4257">
        <v>52.66</v>
      </c>
      <c r="P4398" s="4257">
        <v>31.58</v>
      </c>
      <c r="Q4398" s="4259">
        <v>24.26</v>
      </c>
      <c r="R4398" s="4260">
        <v>10036.9</v>
      </c>
      <c r="S4398" s="4257">
        <v>25.56</v>
      </c>
      <c r="T4398" s="4258">
        <v>13877.9</v>
      </c>
      <c r="U4398" s="4257">
        <v>32.020000000000003</v>
      </c>
      <c r="V4398" s="4816">
        <v>7436</v>
      </c>
    </row>
    <row r="4399" spans="1:22">
      <c r="A4399" s="4256">
        <v>44145</v>
      </c>
      <c r="B4399" s="4259">
        <v>31.192761648788643</v>
      </c>
      <c r="C4399" s="4259">
        <v>33.75</v>
      </c>
      <c r="D4399" s="4635">
        <v>39.459382647273536</v>
      </c>
      <c r="E4399" s="4259">
        <v>30.31</v>
      </c>
      <c r="F4399" s="4259">
        <v>0.35347824781802767</v>
      </c>
      <c r="G4399" s="4259">
        <v>0.45</v>
      </c>
      <c r="H4399" s="4259">
        <v>0.31</v>
      </c>
      <c r="I4399" s="4257">
        <v>30.75</v>
      </c>
      <c r="J4399" s="4257">
        <v>31.8125</v>
      </c>
      <c r="K4399" s="4635">
        <v>36.857421761004218</v>
      </c>
      <c r="L4399" s="4257">
        <v>30.125</v>
      </c>
      <c r="M4399" s="4257">
        <v>31.875</v>
      </c>
      <c r="N4399" s="4635">
        <v>36.940659834319469</v>
      </c>
      <c r="O4399" s="4257">
        <v>53.8</v>
      </c>
      <c r="P4399" s="4257">
        <v>31.8</v>
      </c>
      <c r="Q4399" s="4259">
        <v>24.72</v>
      </c>
      <c r="R4399" s="4260">
        <v>11326</v>
      </c>
      <c r="S4399" s="4257">
        <v>26.16</v>
      </c>
      <c r="T4399" s="4258">
        <v>17946.5</v>
      </c>
      <c r="U4399" s="4257">
        <v>32.31</v>
      </c>
      <c r="V4399" s="4816">
        <v>7004</v>
      </c>
    </row>
    <row r="4400" spans="1:22">
      <c r="A4400" s="4256">
        <v>44146</v>
      </c>
      <c r="B4400" s="4259">
        <v>29.486092846002705</v>
      </c>
      <c r="C4400" s="4259">
        <v>33.770000000000003</v>
      </c>
      <c r="D4400" s="4635">
        <v>39.486475348413606</v>
      </c>
      <c r="E4400" s="4259">
        <v>28.13</v>
      </c>
      <c r="F4400" s="4259">
        <v>0.53078912986673632</v>
      </c>
      <c r="G4400" s="4259">
        <v>0.47</v>
      </c>
      <c r="H4400" s="4259">
        <v>0.63</v>
      </c>
      <c r="I4400" s="4257">
        <v>30.4375</v>
      </c>
      <c r="J4400" s="4257">
        <v>31.5625</v>
      </c>
      <c r="K4400" s="4635">
        <v>36.524930857992665</v>
      </c>
      <c r="L4400" s="4257">
        <v>29.4375</v>
      </c>
      <c r="M4400" s="4257">
        <v>31.1875</v>
      </c>
      <c r="N4400" s="4635">
        <v>36.027576131771852</v>
      </c>
      <c r="O4400" s="4257">
        <v>51.32</v>
      </c>
      <c r="P4400" s="4257">
        <v>31.98</v>
      </c>
      <c r="Q4400" s="4259">
        <v>24.43</v>
      </c>
      <c r="R4400" s="4260">
        <v>11001.9</v>
      </c>
      <c r="S4400" s="4257">
        <v>26.26</v>
      </c>
      <c r="T4400" s="4258">
        <v>18507.400000000001</v>
      </c>
      <c r="U4400" s="4257">
        <v>31.95</v>
      </c>
      <c r="V4400" s="4816">
        <v>12208</v>
      </c>
    </row>
    <row r="4401" spans="1:22">
      <c r="A4401" s="4256">
        <v>44147</v>
      </c>
      <c r="B4401" s="4259">
        <v>30.338978285648334</v>
      </c>
      <c r="C4401" s="4259">
        <v>33.4</v>
      </c>
      <c r="D4401" s="4635">
        <v>38.986036854138064</v>
      </c>
      <c r="E4401" s="4259">
        <v>29.31</v>
      </c>
      <c r="F4401" s="4259">
        <v>0.42535255530350108</v>
      </c>
      <c r="G4401" s="4259">
        <v>0.44</v>
      </c>
      <c r="H4401" s="4259">
        <v>0.4</v>
      </c>
      <c r="I4401" s="4257">
        <v>30.4375</v>
      </c>
      <c r="J4401" s="4257">
        <v>31.6875</v>
      </c>
      <c r="K4401" s="4635">
        <v>36.691084077716084</v>
      </c>
      <c r="L4401" s="4257">
        <v>29.625</v>
      </c>
      <c r="M4401" s="4257">
        <v>31.3125</v>
      </c>
      <c r="N4401" s="4635">
        <v>36.193177069698379</v>
      </c>
      <c r="O4401" s="4257">
        <v>51.59</v>
      </c>
      <c r="P4401" s="4257">
        <v>32.01</v>
      </c>
      <c r="Q4401" s="4259">
        <v>28.83</v>
      </c>
      <c r="R4401" s="4260">
        <v>719.5</v>
      </c>
      <c r="S4401" s="4257">
        <v>28.72</v>
      </c>
      <c r="T4401" s="4258">
        <v>6743</v>
      </c>
      <c r="U4401" s="4257">
        <v>32.07</v>
      </c>
      <c r="V4401" s="4816">
        <v>17558</v>
      </c>
    </row>
    <row r="4402" spans="1:22">
      <c r="A4402" s="4256">
        <v>44148</v>
      </c>
      <c r="B4402" s="4259">
        <v>34.131929970731754</v>
      </c>
      <c r="C4402" s="4259">
        <v>36.630000000000003</v>
      </c>
      <c r="D4402" s="4635">
        <v>43.410547362789288</v>
      </c>
      <c r="E4402" s="4259">
        <v>33.24</v>
      </c>
      <c r="F4402" s="4259">
        <v>0.45938792922582</v>
      </c>
      <c r="G4402" s="4259">
        <v>0.45</v>
      </c>
      <c r="H4402" s="4259">
        <v>0.5</v>
      </c>
      <c r="I4402" s="4257">
        <v>33.375</v>
      </c>
      <c r="J4402" s="4257">
        <v>33.625</v>
      </c>
      <c r="K4402" s="4635">
        <v>39.29016200721118</v>
      </c>
      <c r="L4402" s="4257">
        <v>33</v>
      </c>
      <c r="M4402" s="4257">
        <v>33.3125</v>
      </c>
      <c r="N4402" s="4635">
        <v>38.867929658469279</v>
      </c>
      <c r="O4402" s="4257">
        <v>52.41</v>
      </c>
      <c r="P4402" s="4257">
        <v>32.26</v>
      </c>
      <c r="Q4402" s="4259">
        <v>25.36</v>
      </c>
      <c r="R4402" s="4260">
        <v>8237.5</v>
      </c>
      <c r="S4402" s="4257">
        <v>27.2</v>
      </c>
      <c r="T4402" s="4258">
        <v>14419</v>
      </c>
      <c r="U4402" s="4257">
        <v>33.47</v>
      </c>
      <c r="V4402" s="4816">
        <v>7323</v>
      </c>
    </row>
    <row r="4403" spans="1:22">
      <c r="A4403" s="4256">
        <v>44151</v>
      </c>
      <c r="B4403" s="4259">
        <v>34.253167471033095</v>
      </c>
      <c r="C4403" s="4259">
        <v>36.17</v>
      </c>
      <c r="D4403" s="4635">
        <v>42.772682760024729</v>
      </c>
      <c r="E4403" s="4259">
        <v>33.340000000000003</v>
      </c>
      <c r="F4403" s="4259">
        <v>0.57236425278627912</v>
      </c>
      <c r="G4403" s="4259">
        <v>0.48</v>
      </c>
      <c r="H4403" s="4259">
        <v>0.7</v>
      </c>
      <c r="I4403" s="4257">
        <v>33.375</v>
      </c>
      <c r="J4403" s="4257">
        <v>33.875</v>
      </c>
      <c r="K4403" s="4635">
        <v>39.628790826227103</v>
      </c>
      <c r="L4403" s="4257">
        <v>33.125</v>
      </c>
      <c r="M4403" s="4257">
        <v>33.6875</v>
      </c>
      <c r="N4403" s="4635">
        <v>39.374748896615074</v>
      </c>
      <c r="O4403" s="4257">
        <v>53.42</v>
      </c>
      <c r="P4403" s="4257">
        <v>32.25</v>
      </c>
      <c r="Q4403" s="4259">
        <v>25.17</v>
      </c>
      <c r="R4403" s="4260">
        <v>8092.5</v>
      </c>
      <c r="S4403" s="4257">
        <v>27.33</v>
      </c>
      <c r="T4403" s="4258">
        <v>14417.5</v>
      </c>
      <c r="U4403" s="4257">
        <v>33.270000000000003</v>
      </c>
      <c r="V4403" s="4816">
        <v>7268</v>
      </c>
    </row>
    <row r="4404" spans="1:22">
      <c r="A4404" s="4256">
        <v>44152</v>
      </c>
      <c r="B4404" s="4259">
        <v>32.39380899501635</v>
      </c>
      <c r="C4404" s="4259">
        <v>36.619999999999997</v>
      </c>
      <c r="D4404" s="4635">
        <v>43.396653140541488</v>
      </c>
      <c r="E4404" s="4259">
        <v>31.37</v>
      </c>
      <c r="F4404" s="4259">
        <v>0.43158184806781197</v>
      </c>
      <c r="G4404" s="4259">
        <v>0.45</v>
      </c>
      <c r="H4404" s="4259">
        <v>0.42</v>
      </c>
      <c r="I4404" s="4257">
        <v>33.0625</v>
      </c>
      <c r="J4404" s="4257">
        <v>33.9375</v>
      </c>
      <c r="K4404" s="4635">
        <v>39.713565301483399</v>
      </c>
      <c r="L4404" s="4257">
        <v>32.625</v>
      </c>
      <c r="M4404" s="4257">
        <v>33.8125</v>
      </c>
      <c r="N4404" s="4635">
        <v>39.544063282652431</v>
      </c>
      <c r="O4404" s="4257">
        <v>53.41</v>
      </c>
      <c r="P4404" s="4257">
        <v>32.67</v>
      </c>
      <c r="Q4404" s="4259">
        <v>25.51</v>
      </c>
      <c r="R4404" s="4260">
        <v>8976.5</v>
      </c>
      <c r="S4404" s="4257">
        <v>27.5</v>
      </c>
      <c r="T4404" s="4258">
        <v>16333</v>
      </c>
      <c r="U4404" s="4257">
        <v>33.07</v>
      </c>
      <c r="V4404" s="4816">
        <v>6606</v>
      </c>
    </row>
    <row r="4405" spans="1:22">
      <c r="A4405" s="4256">
        <v>44153</v>
      </c>
      <c r="B4405" s="4259">
        <v>32.499036163737628</v>
      </c>
      <c r="C4405" s="4259">
        <v>35.6</v>
      </c>
      <c r="D4405" s="4635">
        <v>41.985876487615712</v>
      </c>
      <c r="E4405" s="4259">
        <v>31.28</v>
      </c>
      <c r="F4405" s="4259">
        <v>0.51126483219964636</v>
      </c>
      <c r="G4405" s="4259">
        <v>0.47</v>
      </c>
      <c r="H4405" s="4259">
        <v>0.65</v>
      </c>
      <c r="I4405" s="4257">
        <v>33.125</v>
      </c>
      <c r="J4405" s="4257">
        <v>33.875</v>
      </c>
      <c r="K4405" s="4635">
        <v>39.628790826227103</v>
      </c>
      <c r="L4405" s="4257">
        <v>32.625</v>
      </c>
      <c r="M4405" s="4257">
        <v>33.4375</v>
      </c>
      <c r="N4405" s="4635">
        <v>39.036682272034959</v>
      </c>
      <c r="O4405" s="4257">
        <v>53.64</v>
      </c>
      <c r="P4405" s="4257">
        <v>32.79</v>
      </c>
      <c r="Q4405" s="4259">
        <v>27.01</v>
      </c>
      <c r="R4405" s="4260">
        <v>6752.2</v>
      </c>
      <c r="S4405" s="4257">
        <v>28.47</v>
      </c>
      <c r="T4405" s="4258">
        <v>14128.2</v>
      </c>
      <c r="U4405" s="4257">
        <v>33.11</v>
      </c>
      <c r="V4405" s="4816">
        <v>7697</v>
      </c>
    </row>
    <row r="4406" spans="1:22">
      <c r="A4406" s="4256">
        <v>44154</v>
      </c>
      <c r="B4406" s="4259">
        <v>33.789742634336818</v>
      </c>
      <c r="C4406" s="4259">
        <v>35.770000000000003</v>
      </c>
      <c r="D4406" s="4635">
        <v>42.2201230179029</v>
      </c>
      <c r="E4406" s="4259">
        <v>32.99</v>
      </c>
      <c r="F4406" s="4259">
        <v>0.3946439633425935</v>
      </c>
      <c r="G4406" s="4259">
        <v>0.47</v>
      </c>
      <c r="H4406" s="4259">
        <v>0.36</v>
      </c>
      <c r="I4406" s="4257">
        <v>33.375</v>
      </c>
      <c r="J4406" s="4257">
        <v>33.875</v>
      </c>
      <c r="K4406" s="4635">
        <v>39.628790826227103</v>
      </c>
      <c r="L4406" s="4257">
        <v>33.1875</v>
      </c>
      <c r="M4406" s="4257">
        <v>33.625</v>
      </c>
      <c r="N4406" s="4635">
        <v>39.29016200721118</v>
      </c>
      <c r="O4406" s="4257">
        <v>53.48</v>
      </c>
      <c r="P4406" s="4257">
        <v>33.090000000000003</v>
      </c>
      <c r="Q4406" s="4259">
        <v>26.89</v>
      </c>
      <c r="R4406" s="4260">
        <v>5927.5</v>
      </c>
      <c r="S4406" s="4257">
        <v>28.5</v>
      </c>
      <c r="T4406" s="4258">
        <v>11289.5</v>
      </c>
      <c r="U4406" s="4257">
        <v>31.62</v>
      </c>
      <c r="V4406" s="4816">
        <v>9132</v>
      </c>
    </row>
    <row r="4407" spans="1:22">
      <c r="A4407" s="4256">
        <v>44155</v>
      </c>
      <c r="B4407" s="4259">
        <v>33.908663935913609</v>
      </c>
      <c r="C4407" s="4259">
        <v>36.14</v>
      </c>
      <c r="D4407" s="4635">
        <v>42.731172940882978</v>
      </c>
      <c r="E4407" s="4259">
        <v>33.159999999999997</v>
      </c>
      <c r="F4407" s="4259">
        <v>0.49090370884213796</v>
      </c>
      <c r="G4407" s="4259">
        <v>0.46</v>
      </c>
      <c r="H4407" s="4259">
        <v>0.57999999999999996</v>
      </c>
      <c r="I4407" s="4257">
        <v>33.3125</v>
      </c>
      <c r="J4407" s="4257">
        <v>34.0625</v>
      </c>
      <c r="K4407" s="4635">
        <v>39.883255141039832</v>
      </c>
      <c r="L4407" s="4257">
        <v>32.9375</v>
      </c>
      <c r="M4407" s="4257">
        <v>33.875</v>
      </c>
      <c r="N4407" s="4635">
        <v>39.628790826227103</v>
      </c>
      <c r="O4407" s="4257">
        <v>53.86</v>
      </c>
      <c r="P4407" s="4257">
        <v>32.950000000000003</v>
      </c>
      <c r="Q4407" s="4259">
        <v>25.32</v>
      </c>
      <c r="R4407" s="4260">
        <v>8592.5</v>
      </c>
      <c r="S4407" s="4257">
        <v>27.32</v>
      </c>
      <c r="T4407" s="4258">
        <v>13410</v>
      </c>
      <c r="U4407" s="4257">
        <v>33.590000000000003</v>
      </c>
      <c r="V4407" s="4816">
        <v>6031</v>
      </c>
    </row>
    <row r="4408" spans="1:22">
      <c r="A4408" s="4256">
        <v>44159</v>
      </c>
      <c r="B4408" s="4259">
        <v>32.845772211587018</v>
      </c>
      <c r="C4408" s="4259">
        <v>36.31</v>
      </c>
      <c r="D4408" s="4635">
        <v>42.966540914246011</v>
      </c>
      <c r="E4408" s="4259">
        <v>31.81</v>
      </c>
      <c r="F4408" s="4259">
        <v>0.44345500773604801</v>
      </c>
      <c r="G4408" s="4259">
        <v>0.46</v>
      </c>
      <c r="H4408" s="4259">
        <v>0.36</v>
      </c>
      <c r="I4408" s="4257">
        <v>32.75</v>
      </c>
      <c r="J4408" s="4257">
        <v>33.875</v>
      </c>
      <c r="K4408" s="4635">
        <v>39.628790826227103</v>
      </c>
      <c r="L4408" s="4257">
        <v>32.1875</v>
      </c>
      <c r="M4408" s="4257">
        <v>33.75</v>
      </c>
      <c r="N4408" s="4635">
        <v>39.459382647273536</v>
      </c>
      <c r="O4408" s="4257">
        <v>53.49</v>
      </c>
      <c r="P4408" s="4257">
        <v>32.700000000000003</v>
      </c>
      <c r="Q4408" s="4259">
        <v>27.04</v>
      </c>
      <c r="R4408" s="4260">
        <v>5016.8</v>
      </c>
      <c r="S4408" s="4257">
        <v>28.6</v>
      </c>
      <c r="T4408" s="4258">
        <v>12283.3</v>
      </c>
      <c r="U4408" s="4257">
        <v>32.86</v>
      </c>
      <c r="V4408" s="4816">
        <v>5817</v>
      </c>
    </row>
    <row r="4409" spans="1:22">
      <c r="A4409" s="4256">
        <v>44160</v>
      </c>
      <c r="B4409" s="4259">
        <v>33.800496692359204</v>
      </c>
      <c r="C4409" s="4259">
        <v>35.69</v>
      </c>
      <c r="D4409" s="4635">
        <v>42.1098454727153</v>
      </c>
      <c r="E4409" s="4259">
        <v>32.94</v>
      </c>
      <c r="F4409" s="4259">
        <v>0.42756810171137855</v>
      </c>
      <c r="G4409" s="4259">
        <v>0.41</v>
      </c>
      <c r="H4409" s="4259">
        <v>0.44</v>
      </c>
      <c r="I4409" s="4257">
        <v>33</v>
      </c>
      <c r="J4409" s="4257">
        <v>33.625</v>
      </c>
      <c r="K4409" s="4635">
        <v>39.29016200721118</v>
      </c>
      <c r="L4409" s="4257">
        <v>32.5</v>
      </c>
      <c r="M4409" s="4257">
        <v>33.125</v>
      </c>
      <c r="N4409" s="4635">
        <v>38.615151084798008</v>
      </c>
      <c r="O4409" s="4257">
        <v>52.87</v>
      </c>
      <c r="P4409" s="4257">
        <v>32.799999999999997</v>
      </c>
      <c r="Q4409" s="4259">
        <v>29.82</v>
      </c>
      <c r="R4409" s="4260">
        <v>537.5</v>
      </c>
      <c r="S4409" s="4257">
        <v>29.32</v>
      </c>
      <c r="T4409" s="4258">
        <v>8499</v>
      </c>
      <c r="U4409" s="4257">
        <v>30.72</v>
      </c>
      <c r="V4409" s="4816">
        <v>5282</v>
      </c>
    </row>
    <row r="4410" spans="1:22">
      <c r="A4410" s="4256">
        <v>44161</v>
      </c>
      <c r="B4410" s="4259">
        <v>32.224008692843249</v>
      </c>
      <c r="C4410" s="4259">
        <v>35.79</v>
      </c>
      <c r="D4410" s="4635">
        <v>42.247704600339929</v>
      </c>
      <c r="E4410" s="4259">
        <v>31.33</v>
      </c>
      <c r="F4410" s="4259">
        <v>0.57270004023698207</v>
      </c>
      <c r="G4410" s="4259">
        <v>0.45</v>
      </c>
      <c r="H4410" s="4259">
        <v>0.76</v>
      </c>
      <c r="I4410" s="4257">
        <v>33.5</v>
      </c>
      <c r="J4410" s="4257">
        <v>34.0625</v>
      </c>
      <c r="K4410" s="4635">
        <v>39.883255141039832</v>
      </c>
      <c r="L4410" s="4257">
        <v>33.3125</v>
      </c>
      <c r="M4410" s="4257">
        <v>34</v>
      </c>
      <c r="N4410" s="4635">
        <v>39.79838673191869</v>
      </c>
      <c r="O4410" s="4257">
        <v>53.21</v>
      </c>
      <c r="P4410" s="4257">
        <v>33.36</v>
      </c>
      <c r="Q4410" s="4259">
        <v>28.82</v>
      </c>
      <c r="R4410" s="4260">
        <v>881.8</v>
      </c>
      <c r="S4410" s="4257">
        <v>29.2</v>
      </c>
      <c r="T4410" s="4258">
        <v>9512.2999999999993</v>
      </c>
      <c r="U4410" s="4257">
        <v>29.88</v>
      </c>
      <c r="V4410" s="4816">
        <v>7575</v>
      </c>
    </row>
    <row r="4411" spans="1:22">
      <c r="A4411" s="4256">
        <v>44162</v>
      </c>
      <c r="B4411" s="4259">
        <v>33.742010850817344</v>
      </c>
      <c r="C4411" s="4259">
        <v>36.24</v>
      </c>
      <c r="D4411" s="4635">
        <v>42.869581839314129</v>
      </c>
      <c r="E4411" s="4259">
        <v>32.72</v>
      </c>
      <c r="F4411" s="4259">
        <v>0.38559270684146746</v>
      </c>
      <c r="G4411" s="4259">
        <v>0.44</v>
      </c>
      <c r="H4411" s="4259">
        <v>0.23</v>
      </c>
      <c r="I4411" s="4257">
        <v>32.75</v>
      </c>
      <c r="J4411" s="4257">
        <v>33.75</v>
      </c>
      <c r="K4411" s="4635">
        <v>39.459382647273536</v>
      </c>
      <c r="L4411" s="4257">
        <v>31.6875</v>
      </c>
      <c r="M4411" s="4257">
        <v>33.375</v>
      </c>
      <c r="N4411" s="4635">
        <v>38.95228259320875</v>
      </c>
      <c r="O4411" s="4257">
        <v>52.55</v>
      </c>
      <c r="P4411" s="4257">
        <v>32.83</v>
      </c>
      <c r="Q4411" s="4259">
        <v>28.73</v>
      </c>
      <c r="R4411" s="4260">
        <v>1761.5</v>
      </c>
      <c r="S4411" s="4257">
        <v>29.97</v>
      </c>
      <c r="T4411" s="4258">
        <v>9278.5</v>
      </c>
      <c r="U4411" s="4257">
        <v>31.29</v>
      </c>
      <c r="V4411" s="4816">
        <v>4867</v>
      </c>
    </row>
    <row r="4412" spans="1:22">
      <c r="A4412" s="4256">
        <v>44165</v>
      </c>
      <c r="B4412" s="4259">
        <v>33.501293950455334</v>
      </c>
      <c r="C4412" s="4259">
        <v>36.18</v>
      </c>
      <c r="D4412" s="4635">
        <v>42.786521813707104</v>
      </c>
      <c r="E4412" s="4259">
        <v>32.5</v>
      </c>
      <c r="F4412" s="4259">
        <v>0.55751888909829184</v>
      </c>
      <c r="G4412" s="4259">
        <v>0.44</v>
      </c>
      <c r="H4412" s="4259">
        <v>1.17</v>
      </c>
      <c r="I4412" s="4257">
        <v>32.75</v>
      </c>
      <c r="J4412" s="4257">
        <v>33.75</v>
      </c>
      <c r="K4412" s="4635">
        <v>39.459382647273536</v>
      </c>
      <c r="L4412" s="4257">
        <v>32</v>
      </c>
      <c r="M4412" s="4257">
        <v>33.25</v>
      </c>
      <c r="N4412" s="4635">
        <v>38.78362344441355</v>
      </c>
      <c r="O4412" s="4257">
        <v>52.81</v>
      </c>
      <c r="P4412" s="4257">
        <v>32.79</v>
      </c>
      <c r="Q4412" s="4259">
        <v>30.85</v>
      </c>
      <c r="R4412" s="4260">
        <v>6842.5</v>
      </c>
      <c r="S4412" s="4257">
        <v>30.68</v>
      </c>
      <c r="T4412" s="4258">
        <v>14856.5</v>
      </c>
      <c r="U4412" s="4257">
        <v>33.479999999999997</v>
      </c>
      <c r="V4412" s="4816">
        <v>21464</v>
      </c>
    </row>
    <row r="4413" spans="1:22">
      <c r="A4413" s="4256">
        <v>44166</v>
      </c>
      <c r="B4413" s="4259">
        <v>33.074122134298236</v>
      </c>
      <c r="C4413" s="4259">
        <v>36.39</v>
      </c>
      <c r="D4413" s="4635">
        <v>43.077424792720095</v>
      </c>
      <c r="E4413" s="4259">
        <v>31.98</v>
      </c>
      <c r="F4413" s="4259">
        <v>0.47548562405151545</v>
      </c>
      <c r="G4413" s="4259">
        <v>0.43</v>
      </c>
      <c r="H4413" s="4259">
        <v>0.48</v>
      </c>
      <c r="I4413" s="4257">
        <v>34</v>
      </c>
      <c r="J4413" s="4257">
        <v>34.375</v>
      </c>
      <c r="K4413" s="4635">
        <v>40.308302690421542</v>
      </c>
      <c r="L4413" s="4257">
        <v>34.1875</v>
      </c>
      <c r="M4413" s="4257">
        <v>34.5</v>
      </c>
      <c r="N4413" s="4635">
        <v>40.478651384906051</v>
      </c>
      <c r="O4413" s="4257">
        <v>53.05</v>
      </c>
      <c r="P4413" s="4257">
        <v>32.42</v>
      </c>
      <c r="Q4413" s="4259">
        <v>29.81</v>
      </c>
      <c r="R4413" s="4260">
        <v>1830.5</v>
      </c>
      <c r="S4413" s="4257">
        <v>30.99</v>
      </c>
      <c r="T4413" s="4258">
        <v>8325.5</v>
      </c>
      <c r="U4413" s="4257">
        <v>33.880000000000003</v>
      </c>
      <c r="V4413" s="4816">
        <v>9541</v>
      </c>
    </row>
    <row r="4414" spans="1:22">
      <c r="A4414" s="4256">
        <v>44167</v>
      </c>
      <c r="B4414" s="4259">
        <v>33.132756126944599</v>
      </c>
      <c r="C4414" s="4259">
        <v>33.799999999999997</v>
      </c>
      <c r="D4414" s="4635">
        <v>39.527123403672505</v>
      </c>
      <c r="E4414" s="4259">
        <v>32.32</v>
      </c>
      <c r="F4414" s="4259">
        <v>0.38369130565545939</v>
      </c>
      <c r="G4414" s="4259">
        <v>0.38</v>
      </c>
      <c r="H4414" s="4259">
        <v>0.37</v>
      </c>
      <c r="I4414" s="4257">
        <v>32.3125</v>
      </c>
      <c r="J4414" s="4257">
        <v>34.3125</v>
      </c>
      <c r="K4414" s="4635">
        <v>40.223199034894733</v>
      </c>
      <c r="L4414" s="4257">
        <v>31.6875</v>
      </c>
      <c r="M4414" s="4257">
        <v>34.375</v>
      </c>
      <c r="N4414" s="4635">
        <v>40.308302690421542</v>
      </c>
      <c r="O4414" s="4257">
        <v>54.38</v>
      </c>
      <c r="P4414" s="4257">
        <v>32.06</v>
      </c>
      <c r="Q4414" s="4259">
        <v>27.05</v>
      </c>
      <c r="R4414" s="4260">
        <v>4090.5</v>
      </c>
      <c r="S4414" s="4257">
        <v>30.18</v>
      </c>
      <c r="T4414" s="4258">
        <v>10081</v>
      </c>
      <c r="U4414" s="4257">
        <v>33.619999999999997</v>
      </c>
      <c r="V4414" s="4816">
        <v>9122</v>
      </c>
    </row>
    <row r="4415" spans="1:22">
      <c r="A4415" s="4256">
        <v>44168</v>
      </c>
      <c r="B4415" s="4259">
        <v>33.730385282973096</v>
      </c>
      <c r="C4415" s="4259">
        <v>36.409999999999997</v>
      </c>
      <c r="D4415" s="4635">
        <v>43.105158019075198</v>
      </c>
      <c r="E4415" s="4259">
        <v>32.68</v>
      </c>
      <c r="F4415" s="4259">
        <v>0.45387772354791073</v>
      </c>
      <c r="G4415" s="4259">
        <v>0.45</v>
      </c>
      <c r="H4415" s="4259">
        <v>0.49</v>
      </c>
      <c r="I4415" s="4257">
        <v>33.3125</v>
      </c>
      <c r="J4415" s="4257">
        <v>34.1875</v>
      </c>
      <c r="K4415" s="4635">
        <v>40.053132989420817</v>
      </c>
      <c r="L4415" s="4257">
        <v>32.8125</v>
      </c>
      <c r="M4415" s="4257">
        <v>34.25</v>
      </c>
      <c r="N4415" s="4635">
        <v>40.138142475747983</v>
      </c>
      <c r="O4415" s="4257">
        <v>55.66</v>
      </c>
      <c r="P4415" s="4257">
        <v>32.32</v>
      </c>
      <c r="Q4415" s="4259">
        <v>27.85</v>
      </c>
      <c r="R4415" s="4260">
        <v>10329.5</v>
      </c>
      <c r="S4415" s="4257">
        <v>29.36</v>
      </c>
      <c r="T4415" s="4258">
        <v>15639.5</v>
      </c>
      <c r="U4415" s="4257">
        <v>33.1</v>
      </c>
      <c r="V4415" s="4816">
        <v>5009</v>
      </c>
    </row>
    <row r="4416" spans="1:22">
      <c r="A4416" s="4256">
        <v>44169</v>
      </c>
      <c r="B4416" s="4259">
        <v>33.721389678508444</v>
      </c>
      <c r="C4416" s="4259">
        <v>36.46</v>
      </c>
      <c r="D4416" s="4635">
        <v>43.174512542823983</v>
      </c>
      <c r="E4416" s="4259">
        <v>32.79</v>
      </c>
      <c r="F4416" s="4259">
        <v>0.48153459934096493</v>
      </c>
      <c r="G4416" s="4259">
        <v>0.43</v>
      </c>
      <c r="H4416" s="4259">
        <v>0.51</v>
      </c>
      <c r="I4416" s="4257">
        <v>33</v>
      </c>
      <c r="J4416" s="4257">
        <v>34.0625</v>
      </c>
      <c r="K4416" s="4635">
        <v>39.883255141039832</v>
      </c>
      <c r="L4416" s="4257">
        <v>32.25</v>
      </c>
      <c r="M4416" s="4257">
        <v>34</v>
      </c>
      <c r="N4416" s="4635">
        <v>39.79838673191869</v>
      </c>
      <c r="O4416" s="4257">
        <v>55.71</v>
      </c>
      <c r="P4416" s="4257">
        <v>32.159999999999997</v>
      </c>
      <c r="Q4416" s="4259">
        <v>29.09</v>
      </c>
      <c r="R4416" s="4260">
        <v>1909</v>
      </c>
      <c r="S4416" s="4257">
        <v>31.61</v>
      </c>
      <c r="T4416" s="4258">
        <v>7320</v>
      </c>
      <c r="U4416" s="4257">
        <v>33.4</v>
      </c>
      <c r="V4416" s="4816">
        <v>6673</v>
      </c>
    </row>
    <row r="4417" spans="1:22">
      <c r="A4417" s="4256">
        <v>44174</v>
      </c>
      <c r="B4417" s="4259">
        <v>33.054378987606071</v>
      </c>
      <c r="C4417" s="4259">
        <v>35.61</v>
      </c>
      <c r="D4417" s="4635">
        <v>41.999645945386277</v>
      </c>
      <c r="E4417" s="4259">
        <v>31.82</v>
      </c>
      <c r="F4417" s="4259">
        <v>0.41465011061108314</v>
      </c>
      <c r="G4417" s="4259">
        <v>0.41</v>
      </c>
      <c r="H4417" s="4259">
        <v>0.44</v>
      </c>
      <c r="I4417" s="4257">
        <v>33.25</v>
      </c>
      <c r="J4417" s="4257">
        <v>34.25</v>
      </c>
      <c r="K4417" s="4635">
        <v>40.138142475747983</v>
      </c>
      <c r="L4417" s="4257">
        <v>32.875</v>
      </c>
      <c r="M4417" s="4257">
        <v>34.1875</v>
      </c>
      <c r="N4417" s="4635">
        <v>40.053132989420817</v>
      </c>
      <c r="O4417" s="4257">
        <v>54.52</v>
      </c>
      <c r="P4417" s="4257">
        <v>33.42</v>
      </c>
      <c r="Q4417" s="4259">
        <v>27.58</v>
      </c>
      <c r="R4417" s="4260">
        <v>5179.3</v>
      </c>
      <c r="S4417" s="4257">
        <v>30.14</v>
      </c>
      <c r="T4417" s="4258">
        <v>12261.3</v>
      </c>
      <c r="U4417" s="4257">
        <v>32.729999999999997</v>
      </c>
      <c r="V4417" s="4816">
        <v>5604</v>
      </c>
    </row>
    <row r="4418" spans="1:22">
      <c r="A4418" s="4256">
        <v>44175</v>
      </c>
      <c r="B4418" s="4259">
        <v>34.423700357629379</v>
      </c>
      <c r="C4418" s="4259">
        <v>36.35</v>
      </c>
      <c r="D4418" s="4635">
        <v>43.021973049661</v>
      </c>
      <c r="E4418" s="4259">
        <v>33.81</v>
      </c>
      <c r="F4418" s="4259">
        <v>0.45516351728732829</v>
      </c>
      <c r="G4418" s="4259">
        <v>0.44</v>
      </c>
      <c r="H4418" s="4259">
        <v>0.56999999999999995</v>
      </c>
      <c r="I4418" s="4257">
        <v>34</v>
      </c>
      <c r="J4418" s="4257">
        <v>34.375</v>
      </c>
      <c r="K4418" s="4635">
        <v>40.308302690421542</v>
      </c>
      <c r="L4418" s="4257">
        <v>34.125</v>
      </c>
      <c r="M4418" s="4257">
        <v>34.5</v>
      </c>
      <c r="N4418" s="4635">
        <v>40.478651384906051</v>
      </c>
      <c r="O4418" s="4257">
        <v>55.04</v>
      </c>
      <c r="P4418" s="4257">
        <v>34.15</v>
      </c>
      <c r="Q4418" s="4259">
        <v>27.35</v>
      </c>
      <c r="R4418" s="4260">
        <v>5503.5</v>
      </c>
      <c r="S4418" s="4257">
        <v>29.72</v>
      </c>
      <c r="T4418" s="4258">
        <v>12732</v>
      </c>
      <c r="U4418" s="4257">
        <v>32.5</v>
      </c>
      <c r="V4418" s="4816">
        <v>6582</v>
      </c>
    </row>
    <row r="4419" spans="1:22">
      <c r="A4419" s="4256">
        <v>44176</v>
      </c>
      <c r="B4419" s="4259">
        <v>32.162342722330685</v>
      </c>
      <c r="C4419" s="4259">
        <v>36.39</v>
      </c>
      <c r="D4419" s="4635">
        <v>43.077424792720095</v>
      </c>
      <c r="E4419" s="4259">
        <v>31.01</v>
      </c>
      <c r="F4419" s="4259">
        <v>0.4938608156028369</v>
      </c>
      <c r="G4419" s="4259">
        <v>0.44</v>
      </c>
      <c r="H4419" s="4259">
        <v>0.66</v>
      </c>
      <c r="I4419" s="4257">
        <v>32.625</v>
      </c>
      <c r="J4419" s="4257">
        <v>34.125</v>
      </c>
      <c r="K4419" s="4635">
        <v>39.968170552364235</v>
      </c>
      <c r="L4419" s="4257">
        <v>32</v>
      </c>
      <c r="M4419" s="4257">
        <v>34.25</v>
      </c>
      <c r="N4419" s="4635">
        <v>40.138142475747983</v>
      </c>
      <c r="O4419" s="4257">
        <v>54.87</v>
      </c>
      <c r="P4419" s="4257">
        <v>32.9</v>
      </c>
      <c r="Q4419" s="4259">
        <v>28.55</v>
      </c>
      <c r="R4419" s="4260">
        <v>2943.5</v>
      </c>
      <c r="S4419" s="4257">
        <v>30.85</v>
      </c>
      <c r="T4419" s="4258">
        <v>10778</v>
      </c>
      <c r="U4419" s="4257">
        <v>33.4</v>
      </c>
      <c r="V4419" s="4816">
        <v>5574</v>
      </c>
    </row>
    <row r="4420" spans="1:22">
      <c r="A4420" s="4256">
        <v>44179</v>
      </c>
      <c r="B4420" s="4259">
        <v>34.000519229425315</v>
      </c>
      <c r="C4420" s="4259">
        <v>36.19</v>
      </c>
      <c r="D4420" s="4635">
        <v>42.800362091202906</v>
      </c>
      <c r="E4420" s="4259">
        <v>33.08</v>
      </c>
      <c r="F4420" s="4259">
        <v>0.37783792689889306</v>
      </c>
      <c r="G4420" s="4259">
        <v>0.42</v>
      </c>
      <c r="H4420" s="4259">
        <v>0.34</v>
      </c>
      <c r="I4420" s="4257">
        <v>33.125</v>
      </c>
      <c r="J4420" s="4257">
        <v>34.0625</v>
      </c>
      <c r="K4420" s="4635">
        <v>39.883255141039832</v>
      </c>
      <c r="L4420" s="4257">
        <v>32.5</v>
      </c>
      <c r="M4420" s="4257">
        <v>33.75</v>
      </c>
      <c r="N4420" s="4635">
        <v>39.459382647273536</v>
      </c>
      <c r="O4420" s="4257">
        <v>55.27</v>
      </c>
      <c r="P4420" s="4257">
        <v>33.17</v>
      </c>
      <c r="Q4420" s="4259">
        <v>27.64</v>
      </c>
      <c r="R4420" s="4260">
        <v>8337.5</v>
      </c>
      <c r="S4420" s="4257">
        <v>29.44</v>
      </c>
      <c r="T4420" s="4258">
        <v>16885</v>
      </c>
      <c r="U4420" s="4257">
        <v>33.53</v>
      </c>
      <c r="V4420" s="4816">
        <v>8504</v>
      </c>
    </row>
    <row r="4421" spans="1:22">
      <c r="A4421" s="4256">
        <v>44180</v>
      </c>
      <c r="B4421" s="4259">
        <v>32.226510621432325</v>
      </c>
      <c r="C4421" s="4259">
        <v>36.57</v>
      </c>
      <c r="D4421" s="4635">
        <v>43.327200449210835</v>
      </c>
      <c r="E4421" s="4259">
        <v>31.42</v>
      </c>
      <c r="F4421" s="4259">
        <v>0.49264879989876126</v>
      </c>
      <c r="G4421" s="4259">
        <v>0.42</v>
      </c>
      <c r="H4421" s="4259">
        <v>0.54</v>
      </c>
      <c r="I4421" s="4257">
        <v>33.5</v>
      </c>
      <c r="J4421" s="4257">
        <v>34.5</v>
      </c>
      <c r="K4421" s="4635">
        <v>40.478651384906051</v>
      </c>
      <c r="L4421" s="4257">
        <v>33.375</v>
      </c>
      <c r="M4421" s="4257">
        <v>34.625</v>
      </c>
      <c r="N4421" s="4635">
        <v>40.649188747891344</v>
      </c>
      <c r="O4421" s="4257">
        <v>55.64</v>
      </c>
      <c r="P4421" s="4257">
        <v>32.93</v>
      </c>
      <c r="Q4421" s="4259">
        <v>27.65</v>
      </c>
      <c r="R4421" s="4260">
        <v>8885.5</v>
      </c>
      <c r="S4421" s="4257">
        <v>29.2</v>
      </c>
      <c r="T4421" s="4258">
        <v>15548</v>
      </c>
      <c r="U4421" s="4257">
        <v>33.28</v>
      </c>
      <c r="V4421" s="4816">
        <v>12867</v>
      </c>
    </row>
    <row r="4422" spans="1:22">
      <c r="A4422" s="4256">
        <v>44181</v>
      </c>
      <c r="B4422" s="4259">
        <v>34.498905236007992</v>
      </c>
      <c r="C4422" s="4259">
        <v>36.53</v>
      </c>
      <c r="D4422" s="4635">
        <v>43.271660394148689</v>
      </c>
      <c r="E4422" s="4259">
        <v>33.880000000000003</v>
      </c>
      <c r="F4422" s="4259">
        <v>0.41409337127199913</v>
      </c>
      <c r="G4422" s="4259">
        <v>0.43</v>
      </c>
      <c r="H4422" s="4259">
        <v>0.41</v>
      </c>
      <c r="I4422" s="4257">
        <v>33.9375</v>
      </c>
      <c r="J4422" s="4257">
        <v>34.1875</v>
      </c>
      <c r="K4422" s="4635">
        <v>40.053132989420817</v>
      </c>
      <c r="L4422" s="4257">
        <v>33.875</v>
      </c>
      <c r="M4422" s="4257">
        <v>34.125</v>
      </c>
      <c r="N4422" s="4635">
        <v>39.968170552364235</v>
      </c>
      <c r="O4422" s="4257">
        <v>55.57</v>
      </c>
      <c r="P4422" s="4257">
        <v>32.94</v>
      </c>
      <c r="Q4422" s="4259">
        <v>28.48</v>
      </c>
      <c r="R4422" s="4260">
        <v>1369.5</v>
      </c>
      <c r="S4422" s="4257">
        <v>30.3</v>
      </c>
      <c r="T4422" s="4258">
        <v>8149.5</v>
      </c>
      <c r="U4422" s="4257">
        <v>33.29</v>
      </c>
      <c r="V4422" s="4816">
        <v>5713</v>
      </c>
    </row>
    <row r="4423" spans="1:22">
      <c r="A4423" s="4256">
        <v>44182</v>
      </c>
      <c r="B4423" s="4259">
        <v>33.090480687367723</v>
      </c>
      <c r="C4423" s="4259">
        <v>36.299999999999997</v>
      </c>
      <c r="D4423" s="4635">
        <v>42.952685943351995</v>
      </c>
      <c r="E4423" s="4259">
        <v>32.11</v>
      </c>
      <c r="F4423" s="4259">
        <v>0.57961748031688887</v>
      </c>
      <c r="G4423" s="4259">
        <v>0.44</v>
      </c>
      <c r="H4423" s="4259">
        <v>0.73</v>
      </c>
      <c r="I4423" s="4257">
        <v>34.0625</v>
      </c>
      <c r="J4423" s="4257">
        <v>34.1875</v>
      </c>
      <c r="K4423" s="4635">
        <v>40.053132989420817</v>
      </c>
      <c r="L4423" s="4257">
        <v>34.1875</v>
      </c>
      <c r="M4423" s="4257">
        <v>34.25</v>
      </c>
      <c r="N4423" s="4635">
        <v>40.138142475747983</v>
      </c>
      <c r="O4423" s="4257">
        <v>54.55</v>
      </c>
      <c r="P4423" s="4257">
        <v>33.69</v>
      </c>
      <c r="Q4423" s="4259">
        <v>27.5</v>
      </c>
      <c r="R4423" s="4260">
        <v>8099.5</v>
      </c>
      <c r="S4423" s="4257">
        <v>29.07</v>
      </c>
      <c r="T4423" s="4258">
        <v>15054</v>
      </c>
      <c r="U4423" s="4257">
        <v>32.54</v>
      </c>
      <c r="V4423" s="4816">
        <v>4674</v>
      </c>
    </row>
    <row r="4424" spans="1:22">
      <c r="A4424" s="4256">
        <v>44183</v>
      </c>
      <c r="B4424" s="4259">
        <v>33.401717754578073</v>
      </c>
      <c r="C4424" s="4259">
        <v>35.630000000000003</v>
      </c>
      <c r="D4424" s="4635">
        <v>42.027188515773382</v>
      </c>
      <c r="E4424" s="4259">
        <v>32.39</v>
      </c>
      <c r="F4424" s="4259">
        <v>0.42202234817400625</v>
      </c>
      <c r="G4424" s="4259">
        <v>0.4</v>
      </c>
      <c r="H4424" s="4259">
        <v>0.5</v>
      </c>
      <c r="I4424" s="4257">
        <v>33.5</v>
      </c>
      <c r="J4424" s="4257">
        <v>34.3125</v>
      </c>
      <c r="K4424" s="4635">
        <v>40.223199034894733</v>
      </c>
      <c r="L4424" s="4257">
        <v>33.5</v>
      </c>
      <c r="M4424" s="4257">
        <v>34.3125</v>
      </c>
      <c r="N4424" s="4635">
        <v>40.223199034894733</v>
      </c>
      <c r="O4424" s="4257">
        <v>55.88</v>
      </c>
      <c r="P4424" s="4257">
        <v>33.270000000000003</v>
      </c>
      <c r="Q4424" s="4259">
        <v>27.4</v>
      </c>
      <c r="R4424" s="4260">
        <v>6887.5</v>
      </c>
      <c r="S4424" s="4257">
        <v>29.34</v>
      </c>
      <c r="T4424" s="4258">
        <v>14279</v>
      </c>
      <c r="U4424" s="4257">
        <v>32.520000000000003</v>
      </c>
      <c r="V4424" s="4816">
        <v>3719</v>
      </c>
    </row>
    <row r="4425" spans="1:22">
      <c r="A4425" s="4256">
        <v>44186</v>
      </c>
      <c r="B4425" s="4259">
        <v>34.033569843189277</v>
      </c>
      <c r="C4425" s="4259">
        <v>36.06</v>
      </c>
      <c r="D4425" s="4635">
        <v>42.620533913261085</v>
      </c>
      <c r="E4425" s="4259">
        <v>33.31</v>
      </c>
      <c r="F4425" s="4259">
        <v>0.44796604552754343</v>
      </c>
      <c r="G4425" s="4259">
        <v>0.42</v>
      </c>
      <c r="H4425" s="4259">
        <v>0.54</v>
      </c>
      <c r="I4425" s="4257">
        <v>33.4375</v>
      </c>
      <c r="J4425" s="4257">
        <v>34.25</v>
      </c>
      <c r="K4425" s="4635">
        <v>40.138142475747983</v>
      </c>
      <c r="L4425" s="4257">
        <v>33.125</v>
      </c>
      <c r="M4425" s="4257">
        <v>34.25</v>
      </c>
      <c r="N4425" s="4635">
        <v>40.138142475747983</v>
      </c>
      <c r="O4425" s="4257">
        <v>55.48</v>
      </c>
      <c r="P4425" s="4257">
        <v>34.51</v>
      </c>
      <c r="Q4425" s="4259">
        <v>27.51</v>
      </c>
      <c r="R4425" s="4260">
        <v>7717.5</v>
      </c>
      <c r="S4425" s="4257">
        <v>29.24</v>
      </c>
      <c r="T4425" s="4258">
        <v>16458.5</v>
      </c>
      <c r="U4425" s="4257">
        <v>33.5</v>
      </c>
      <c r="V4425" s="4816">
        <v>6109</v>
      </c>
    </row>
    <row r="4426" spans="1:22">
      <c r="A4426" s="4256">
        <v>44187</v>
      </c>
      <c r="B4426" s="4259">
        <v>33.951317491730691</v>
      </c>
      <c r="C4426" s="4259">
        <v>36.1</v>
      </c>
      <c r="D4426" s="4635">
        <v>42.67584364282024</v>
      </c>
      <c r="E4426" s="4259">
        <v>33.24</v>
      </c>
      <c r="F4426" s="4259">
        <v>0.46280729302974788</v>
      </c>
      <c r="G4426" s="4259">
        <v>0.45</v>
      </c>
      <c r="H4426" s="4259">
        <v>0.49</v>
      </c>
      <c r="I4426" s="4257">
        <v>33.3125</v>
      </c>
      <c r="J4426" s="4257">
        <v>34.0625</v>
      </c>
      <c r="K4426" s="4635">
        <v>39.883255141039832</v>
      </c>
      <c r="L4426" s="4257">
        <v>33.125</v>
      </c>
      <c r="M4426" s="4257">
        <v>34</v>
      </c>
      <c r="N4426" s="4635">
        <v>39.79838673191869</v>
      </c>
      <c r="O4426" s="4257">
        <v>55.67</v>
      </c>
      <c r="P4426" s="4257">
        <v>33.56</v>
      </c>
      <c r="Q4426" s="4259">
        <v>27.95</v>
      </c>
      <c r="R4426" s="4260">
        <v>6057.5</v>
      </c>
      <c r="S4426" s="4257">
        <v>29.41</v>
      </c>
      <c r="T4426" s="4258">
        <v>12831.5</v>
      </c>
      <c r="U4426" s="4257">
        <v>33.17</v>
      </c>
      <c r="V4426" s="4816">
        <v>4972</v>
      </c>
    </row>
    <row r="4427" spans="1:22">
      <c r="A4427" s="4256">
        <v>44188</v>
      </c>
      <c r="B4427" s="4259">
        <v>32.539927787222815</v>
      </c>
      <c r="C4427" s="4259">
        <v>36.54</v>
      </c>
      <c r="D4427" s="4635">
        <v>43.28554356680656</v>
      </c>
      <c r="E4427" s="4259">
        <v>31.81</v>
      </c>
      <c r="F4427" s="4259">
        <v>0.36672886358844614</v>
      </c>
      <c r="G4427" s="4259">
        <v>0.39</v>
      </c>
      <c r="H4427" s="4259">
        <v>0.25</v>
      </c>
      <c r="I4427" s="4257">
        <v>33.9375</v>
      </c>
      <c r="J4427" s="4257">
        <v>34.0625</v>
      </c>
      <c r="K4427" s="4635">
        <v>39.883255141039832</v>
      </c>
      <c r="L4427" s="4257">
        <v>34</v>
      </c>
      <c r="M4427" s="4257">
        <v>34</v>
      </c>
      <c r="N4427" s="4635">
        <v>39.79838673191869</v>
      </c>
      <c r="O4427" s="4257">
        <v>55.64</v>
      </c>
      <c r="P4427" s="4257">
        <v>33.590000000000003</v>
      </c>
      <c r="Q4427" s="4259">
        <v>27.68</v>
      </c>
      <c r="R4427" s="4260">
        <v>6112.5</v>
      </c>
      <c r="S4427" s="4257">
        <v>29.23</v>
      </c>
      <c r="T4427" s="4258">
        <v>13062.5</v>
      </c>
      <c r="U4427" s="4257">
        <v>32.75</v>
      </c>
      <c r="V4427" s="4816">
        <v>3129</v>
      </c>
    </row>
    <row r="4428" spans="1:22">
      <c r="A4428" s="4256">
        <v>44193</v>
      </c>
      <c r="B4428" s="4259">
        <v>33.218971402096585</v>
      </c>
      <c r="C4428" s="4259">
        <v>35.92</v>
      </c>
      <c r="D4428" s="4635">
        <v>42.427103871465</v>
      </c>
      <c r="E4428" s="4259">
        <v>32.119999999999997</v>
      </c>
      <c r="F4428" s="4259">
        <v>0.3935955587188612</v>
      </c>
      <c r="G4428" s="4259">
        <v>0.41</v>
      </c>
      <c r="H4428" s="4259">
        <v>0.39</v>
      </c>
      <c r="I4428" s="4257">
        <v>33.1875</v>
      </c>
      <c r="J4428" s="4257">
        <v>34.125</v>
      </c>
      <c r="K4428" s="4635">
        <v>39.968170552364235</v>
      </c>
      <c r="L4428" s="4257">
        <v>32.625</v>
      </c>
      <c r="M4428" s="4257">
        <v>34</v>
      </c>
      <c r="N4428" s="4635">
        <v>39.79838673191869</v>
      </c>
      <c r="O4428" s="4257">
        <v>55.46</v>
      </c>
      <c r="P4428" s="4257">
        <v>33.36</v>
      </c>
      <c r="Q4428" s="4259">
        <v>28.28</v>
      </c>
      <c r="R4428" s="4260">
        <v>3122.5</v>
      </c>
      <c r="S4428" s="4257">
        <v>30.02</v>
      </c>
      <c r="T4428" s="4258">
        <v>11396</v>
      </c>
      <c r="U4428" s="4257">
        <v>32.64</v>
      </c>
      <c r="V4428" s="4816">
        <v>2256</v>
      </c>
    </row>
    <row r="4429" spans="1:22">
      <c r="A4429" s="4256">
        <v>44194</v>
      </c>
      <c r="B4429" s="4259">
        <v>33.946552231984235</v>
      </c>
      <c r="C4429" s="4259">
        <v>36.380000000000003</v>
      </c>
      <c r="D4429" s="4635">
        <v>43.063560018395705</v>
      </c>
      <c r="E4429" s="4259">
        <v>33.26</v>
      </c>
      <c r="F4429" s="4259">
        <v>0.35846801550763269</v>
      </c>
      <c r="G4429" s="4259">
        <v>0.44</v>
      </c>
      <c r="H4429" s="4259">
        <v>0.31</v>
      </c>
      <c r="I4429" s="4257">
        <v>33.4375</v>
      </c>
      <c r="J4429" s="4257">
        <v>34.1875</v>
      </c>
      <c r="K4429" s="4635">
        <v>40.053132989420817</v>
      </c>
      <c r="L4429" s="4257">
        <v>33.1875</v>
      </c>
      <c r="M4429" s="4257">
        <v>34.1875</v>
      </c>
      <c r="N4429" s="4635">
        <v>40.053132989420817</v>
      </c>
      <c r="O4429" s="4257">
        <v>55.01</v>
      </c>
      <c r="P4429" s="4257">
        <v>34.17</v>
      </c>
      <c r="Q4429" s="4259">
        <v>26.95</v>
      </c>
      <c r="R4429" s="4260">
        <v>10637</v>
      </c>
      <c r="S4429" s="4257">
        <v>28.58</v>
      </c>
      <c r="T4429" s="4258">
        <v>17841.5</v>
      </c>
      <c r="U4429" s="4257">
        <v>32.42</v>
      </c>
      <c r="V4429" s="4816">
        <v>1004</v>
      </c>
    </row>
    <row r="4430" spans="1:22">
      <c r="A4430" s="4256">
        <v>44195</v>
      </c>
      <c r="B4430" s="4259">
        <v>33.083386836487229</v>
      </c>
      <c r="C4430" s="4259">
        <v>36.5</v>
      </c>
      <c r="D4430" s="4635">
        <v>43.230018239234248</v>
      </c>
      <c r="E4430" s="4259">
        <v>32.22</v>
      </c>
      <c r="F4430" s="4259">
        <v>0.41205887198072605</v>
      </c>
      <c r="G4430" s="4259">
        <v>0.42</v>
      </c>
      <c r="H4430" s="4259">
        <v>0.47</v>
      </c>
      <c r="I4430" s="4257">
        <v>33.1875</v>
      </c>
      <c r="J4430" s="4257">
        <v>34.25</v>
      </c>
      <c r="K4430" s="4635">
        <v>40.138142475747983</v>
      </c>
      <c r="L4430" s="4257">
        <v>32.75</v>
      </c>
      <c r="M4430" s="4257">
        <v>34.3125</v>
      </c>
      <c r="N4430" s="4635">
        <v>40.223199034894733</v>
      </c>
      <c r="O4430" s="4257">
        <v>53.23</v>
      </c>
      <c r="P4430" s="4257">
        <v>34.200000000000003</v>
      </c>
      <c r="Q4430" s="4259">
        <v>26.6</v>
      </c>
      <c r="R4430" s="4260">
        <v>8345.2999999999993</v>
      </c>
      <c r="S4430" s="4257">
        <v>28.79</v>
      </c>
      <c r="T4430" s="4258">
        <v>14638.2</v>
      </c>
      <c r="U4430" s="4257">
        <v>31.69</v>
      </c>
      <c r="V4430" s="4816">
        <v>1861</v>
      </c>
    </row>
    <row r="4431" spans="1:22">
      <c r="A4431" s="4256">
        <v>44200</v>
      </c>
      <c r="B4431" s="4259">
        <v>33.976654066884706</v>
      </c>
      <c r="C4431" s="4259">
        <v>35.08</v>
      </c>
      <c r="D4431" s="4635">
        <v>41.271541017036498</v>
      </c>
      <c r="E4431" s="4259">
        <v>33.200000000000003</v>
      </c>
      <c r="F4431" s="4259">
        <v>0.42766499689853932</v>
      </c>
      <c r="G4431" s="4259">
        <v>0.4</v>
      </c>
      <c r="H4431" s="4259">
        <v>0.45</v>
      </c>
      <c r="I4431" s="4257">
        <v>33.375</v>
      </c>
      <c r="J4431" s="4257">
        <v>34.0625</v>
      </c>
      <c r="K4431" s="4635">
        <v>39.883255141039832</v>
      </c>
      <c r="L4431" s="4257">
        <v>32.9375</v>
      </c>
      <c r="M4431" s="4257">
        <v>33.875</v>
      </c>
      <c r="N4431" s="4635">
        <v>39.628790826227103</v>
      </c>
      <c r="O4431" s="4257">
        <v>55.69</v>
      </c>
      <c r="P4431" s="4257">
        <v>34.81</v>
      </c>
      <c r="Q4431" s="4259">
        <v>27.12</v>
      </c>
      <c r="R4431" s="4260">
        <v>1675.5</v>
      </c>
      <c r="S4431" s="4257">
        <v>31.14</v>
      </c>
      <c r="T4431" s="4258">
        <v>9137.5</v>
      </c>
      <c r="U4431" s="4257">
        <v>33.18</v>
      </c>
      <c r="V4431" s="4816">
        <v>2860</v>
      </c>
    </row>
    <row r="4432" spans="1:22">
      <c r="A4432" s="4256">
        <v>44201</v>
      </c>
      <c r="B4432" s="4259">
        <v>32.269766333701583</v>
      </c>
      <c r="C4432" s="4259">
        <v>36.520000000000003</v>
      </c>
      <c r="D4432" s="4635">
        <v>43.25777844873295</v>
      </c>
      <c r="E4432" s="4259">
        <v>31.46</v>
      </c>
      <c r="F4432" s="4259">
        <v>0.502540900022168</v>
      </c>
      <c r="G4432" s="4259">
        <v>0.42</v>
      </c>
      <c r="H4432" s="4259">
        <v>0.68</v>
      </c>
      <c r="I4432" s="4257">
        <v>31.0625</v>
      </c>
      <c r="J4432" s="4257">
        <v>34.3125</v>
      </c>
      <c r="K4432" s="4635">
        <v>40.223199034894733</v>
      </c>
      <c r="L4432" s="4257">
        <v>30.1875</v>
      </c>
      <c r="M4432" s="4257">
        <v>34.4375</v>
      </c>
      <c r="N4432" s="4635">
        <v>40.393453465898467</v>
      </c>
      <c r="O4432" s="4257">
        <v>56.32</v>
      </c>
      <c r="P4432" s="4257">
        <v>33.630000000000003</v>
      </c>
      <c r="Q4432" s="4259">
        <v>27.52</v>
      </c>
      <c r="R4432" s="4260">
        <v>2548.5</v>
      </c>
      <c r="S4432" s="4257">
        <v>30.71</v>
      </c>
      <c r="T4432" s="4258">
        <v>9405.5</v>
      </c>
      <c r="U4432" s="4257">
        <v>33.58</v>
      </c>
      <c r="V4432" s="4816">
        <v>3194</v>
      </c>
    </row>
    <row r="4433" spans="1:22">
      <c r="A4433" s="4256">
        <v>44202</v>
      </c>
      <c r="B4433" s="4259">
        <v>32.481362806013287</v>
      </c>
      <c r="C4433" s="4259">
        <v>36.520000000000003</v>
      </c>
      <c r="D4433" s="4635">
        <v>43.25777844873295</v>
      </c>
      <c r="E4433" s="4259">
        <v>31.29</v>
      </c>
      <c r="F4433" s="4259">
        <v>0.45858038052016059</v>
      </c>
      <c r="G4433" s="4259">
        <v>0.43</v>
      </c>
      <c r="H4433" s="4259">
        <v>0.46</v>
      </c>
      <c r="I4433" s="4257">
        <v>32.875</v>
      </c>
      <c r="J4433" s="4257">
        <v>33.9375</v>
      </c>
      <c r="K4433" s="4635">
        <v>39.713565301483399</v>
      </c>
      <c r="L4433" s="4257">
        <v>32.4375</v>
      </c>
      <c r="M4433" s="4257">
        <v>33.8125</v>
      </c>
      <c r="N4433" s="4635">
        <v>39.544063282652431</v>
      </c>
      <c r="O4433" s="4257">
        <v>56.17</v>
      </c>
      <c r="P4433" s="4257">
        <v>34.04</v>
      </c>
      <c r="Q4433" s="4259">
        <v>27.49</v>
      </c>
      <c r="R4433" s="4260">
        <v>3162.5</v>
      </c>
      <c r="S4433" s="4257">
        <v>30.79</v>
      </c>
      <c r="T4433" s="4258">
        <v>9657</v>
      </c>
      <c r="U4433" s="4257">
        <v>30.23</v>
      </c>
      <c r="V4433" s="4816">
        <v>4812</v>
      </c>
    </row>
    <row r="4434" spans="1:22">
      <c r="A4434" s="4256">
        <v>44203</v>
      </c>
      <c r="B4434" s="4259">
        <v>33.981746016259642</v>
      </c>
      <c r="C4434" s="4259">
        <v>36.64</v>
      </c>
      <c r="D4434" s="4635">
        <v>43.424442813259525</v>
      </c>
      <c r="E4434" s="4259">
        <v>33.24</v>
      </c>
      <c r="F4434" s="4259">
        <v>0.44449036522037677</v>
      </c>
      <c r="G4434" s="4259">
        <v>0.42</v>
      </c>
      <c r="H4434" s="4259">
        <v>0.8</v>
      </c>
      <c r="I4434" s="4257">
        <v>33.1875</v>
      </c>
      <c r="J4434" s="4257">
        <v>33.8125</v>
      </c>
      <c r="K4434" s="4635">
        <v>39.544063282652431</v>
      </c>
      <c r="L4434" s="4257">
        <v>32.8125</v>
      </c>
      <c r="M4434" s="4257">
        <v>33.625</v>
      </c>
      <c r="N4434" s="4635">
        <v>39.29016200721118</v>
      </c>
      <c r="O4434" s="4257">
        <v>56.33</v>
      </c>
      <c r="P4434" s="4257">
        <v>33.99</v>
      </c>
      <c r="Q4434" s="4259">
        <v>26.56</v>
      </c>
      <c r="R4434" s="4260">
        <v>1469.5</v>
      </c>
      <c r="S4434" s="4257">
        <v>31.4</v>
      </c>
      <c r="T4434" s="4258">
        <v>8095</v>
      </c>
      <c r="U4434" s="4257">
        <v>33.29</v>
      </c>
      <c r="V4434" s="4816">
        <v>7599</v>
      </c>
    </row>
    <row r="4435" spans="1:22">
      <c r="A4435" s="4256">
        <v>44204</v>
      </c>
      <c r="B4435" s="4259">
        <v>34.015420229862912</v>
      </c>
      <c r="C4435" s="4259">
        <v>35.57</v>
      </c>
      <c r="D4435" s="4635">
        <v>41.944575422825572</v>
      </c>
      <c r="E4435" s="4259">
        <v>33.22</v>
      </c>
      <c r="F4435" s="4259">
        <v>0.39700613793841583</v>
      </c>
      <c r="G4435" s="4259">
        <v>0.39</v>
      </c>
      <c r="H4435" s="4259">
        <v>0.43</v>
      </c>
      <c r="I4435" s="4257">
        <v>33.125</v>
      </c>
      <c r="J4435" s="4257">
        <v>34.125</v>
      </c>
      <c r="K4435" s="4635">
        <v>39.968170552364235</v>
      </c>
      <c r="L4435" s="4257">
        <v>32.6875</v>
      </c>
      <c r="M4435" s="4257">
        <v>34.0625</v>
      </c>
      <c r="N4435" s="4635">
        <v>39.883255141039832</v>
      </c>
      <c r="O4435" s="4257">
        <v>57.28</v>
      </c>
      <c r="P4435" s="4257">
        <v>34.44</v>
      </c>
      <c r="Q4435" s="4259">
        <v>27.43</v>
      </c>
      <c r="R4435" s="4260">
        <v>1764</v>
      </c>
      <c r="S4435" s="4257">
        <v>30.96</v>
      </c>
      <c r="T4435" s="4258">
        <v>7711</v>
      </c>
      <c r="U4435" s="4257">
        <v>34.14</v>
      </c>
      <c r="V4435" s="4816">
        <v>6124</v>
      </c>
    </row>
    <row r="4436" spans="1:22">
      <c r="A4436" s="4256">
        <v>44207</v>
      </c>
      <c r="B4436" s="4259">
        <v>34.35481732385022</v>
      </c>
      <c r="C4436" s="4259">
        <v>36.130000000000003</v>
      </c>
      <c r="D4436" s="4635">
        <v>42.717338781478077</v>
      </c>
      <c r="E4436" s="4259">
        <v>33.54</v>
      </c>
      <c r="F4436" s="4259">
        <v>0.46178737802580205</v>
      </c>
      <c r="G4436" s="4259">
        <v>0.43</v>
      </c>
      <c r="H4436" s="4259">
        <v>0.55000000000000004</v>
      </c>
      <c r="I4436" s="4257">
        <v>33.9375</v>
      </c>
      <c r="J4436" s="4257">
        <v>34.3125</v>
      </c>
      <c r="K4436" s="4635">
        <v>40.223199034894733</v>
      </c>
      <c r="L4436" s="4257">
        <v>34.0625</v>
      </c>
      <c r="M4436" s="4257">
        <v>34.5</v>
      </c>
      <c r="N4436" s="4635">
        <v>40.478651384906051</v>
      </c>
      <c r="O4436" s="4257">
        <v>56.27</v>
      </c>
      <c r="P4436" s="4257">
        <v>34.770000000000003</v>
      </c>
      <c r="Q4436" s="4259">
        <v>28.13</v>
      </c>
      <c r="R4436" s="4260">
        <v>3126.5</v>
      </c>
      <c r="S4436" s="4257">
        <v>30.69</v>
      </c>
      <c r="T4436" s="4258">
        <v>9338</v>
      </c>
      <c r="U4436" s="4257">
        <v>34.1</v>
      </c>
      <c r="V4436" s="4816">
        <v>4408</v>
      </c>
    </row>
    <row r="4437" spans="1:22">
      <c r="A4437" s="4256">
        <v>44208</v>
      </c>
      <c r="B4437" s="4259">
        <v>34.046349779761371</v>
      </c>
      <c r="C4437" s="4259">
        <v>36.369999999999997</v>
      </c>
      <c r="D4437" s="4635">
        <v>43.049696469843269</v>
      </c>
      <c r="E4437" s="4259">
        <v>33.21</v>
      </c>
      <c r="F4437" s="4259">
        <v>0.39592003317812502</v>
      </c>
      <c r="G4437" s="4259">
        <v>0.42</v>
      </c>
      <c r="H4437" s="4259">
        <v>0.3</v>
      </c>
      <c r="I4437" s="4257">
        <v>33.75</v>
      </c>
      <c r="J4437" s="4257">
        <v>34.125</v>
      </c>
      <c r="K4437" s="4635">
        <v>39.968170552364235</v>
      </c>
      <c r="L4437" s="4257">
        <v>33.75</v>
      </c>
      <c r="M4437" s="4257">
        <v>34.125</v>
      </c>
      <c r="N4437" s="4635">
        <v>39.968170552364235</v>
      </c>
      <c r="O4437" s="4257">
        <v>56.32</v>
      </c>
      <c r="P4437" s="4257">
        <v>34.85</v>
      </c>
      <c r="Q4437" s="4259">
        <v>27.52</v>
      </c>
      <c r="R4437" s="4260">
        <v>3178.5</v>
      </c>
      <c r="S4437" s="4257">
        <v>30.25</v>
      </c>
      <c r="T4437" s="4258">
        <v>9609.5</v>
      </c>
      <c r="U4437" s="4257">
        <v>31.26</v>
      </c>
      <c r="V4437" s="4816">
        <v>4449</v>
      </c>
    </row>
    <row r="4438" spans="1:22">
      <c r="A4438" s="4256">
        <v>44209</v>
      </c>
      <c r="B4438" s="4259">
        <v>33.749493197513658</v>
      </c>
      <c r="C4438" s="4259">
        <v>36.17</v>
      </c>
      <c r="D4438" s="4635">
        <v>42.772682760024729</v>
      </c>
      <c r="E4438" s="4259">
        <v>32.85</v>
      </c>
      <c r="F4438" s="4259">
        <v>0.43249586671347867</v>
      </c>
      <c r="G4438" s="4259">
        <v>0.42</v>
      </c>
      <c r="H4438" s="4259">
        <v>0.47</v>
      </c>
      <c r="I4438" s="4257">
        <v>33.375</v>
      </c>
      <c r="J4438" s="4257">
        <v>34</v>
      </c>
      <c r="K4438" s="4635">
        <v>39.79838673191869</v>
      </c>
      <c r="L4438" s="4257">
        <v>33</v>
      </c>
      <c r="M4438" s="4257">
        <v>33.75</v>
      </c>
      <c r="N4438" s="4635">
        <v>39.459382647273536</v>
      </c>
      <c r="O4438" s="4257">
        <v>56.3</v>
      </c>
      <c r="P4438" s="4257">
        <v>35.08</v>
      </c>
      <c r="Q4438" s="4259">
        <v>26.98</v>
      </c>
      <c r="R4438" s="4260">
        <v>2420.5</v>
      </c>
      <c r="S4438" s="4257">
        <v>29.45</v>
      </c>
      <c r="T4438" s="4258">
        <v>8302.5</v>
      </c>
      <c r="U4438" s="4257">
        <v>31.17</v>
      </c>
      <c r="V4438" s="4816">
        <v>6096</v>
      </c>
    </row>
    <row r="4439" spans="1:22">
      <c r="A4439" s="4256">
        <v>44210</v>
      </c>
      <c r="B4439" s="4259">
        <v>31.98044035471607</v>
      </c>
      <c r="C4439" s="4259">
        <v>36.58</v>
      </c>
      <c r="D4439" s="4635">
        <v>43.341088531816595</v>
      </c>
      <c r="E4439" s="4259">
        <v>30.94</v>
      </c>
      <c r="F4439" s="4259">
        <v>0.41301528729573012</v>
      </c>
      <c r="G4439" s="4259">
        <v>0.43</v>
      </c>
      <c r="H4439" s="4259">
        <v>0.4</v>
      </c>
      <c r="I4439" s="4257">
        <v>33.5</v>
      </c>
      <c r="J4439" s="4257">
        <v>34.375</v>
      </c>
      <c r="K4439" s="4635">
        <v>40.308302690421542</v>
      </c>
      <c r="L4439" s="4257">
        <v>33.3125</v>
      </c>
      <c r="M4439" s="4257">
        <v>34.5</v>
      </c>
      <c r="N4439" s="4635">
        <v>40.478651384906051</v>
      </c>
      <c r="O4439" s="4257">
        <v>58.37</v>
      </c>
      <c r="P4439" s="4257">
        <v>34.74</v>
      </c>
      <c r="Q4439" s="4259">
        <v>27.31</v>
      </c>
      <c r="R4439" s="4260">
        <v>2798.5</v>
      </c>
      <c r="S4439" s="4257">
        <v>29.37</v>
      </c>
      <c r="T4439" s="4258">
        <v>9018.5</v>
      </c>
      <c r="U4439" s="4257">
        <v>31.8</v>
      </c>
      <c r="V4439" s="4816">
        <v>4852</v>
      </c>
    </row>
    <row r="4440" spans="1:22">
      <c r="A4440" s="4256">
        <v>44211</v>
      </c>
      <c r="B4440" s="4259">
        <v>34.062334446913553</v>
      </c>
      <c r="C4440" s="4259">
        <v>36.520000000000003</v>
      </c>
      <c r="D4440" s="4635">
        <v>43.25777844873295</v>
      </c>
      <c r="E4440" s="4259">
        <v>33.5</v>
      </c>
      <c r="F4440" s="4259">
        <v>0.43282290794305228</v>
      </c>
      <c r="G4440" s="4259">
        <v>0.43</v>
      </c>
      <c r="H4440" s="4259">
        <v>0.54</v>
      </c>
      <c r="I4440" s="4257">
        <v>33.125</v>
      </c>
      <c r="J4440" s="4257">
        <v>34.5625</v>
      </c>
      <c r="K4440" s="4635">
        <v>40.563896471036465</v>
      </c>
      <c r="L4440" s="4257">
        <v>32.6875</v>
      </c>
      <c r="M4440" s="4257">
        <v>34.75</v>
      </c>
      <c r="N4440" s="4635">
        <v>40.819914968235004</v>
      </c>
      <c r="O4440" s="4257">
        <v>56.7</v>
      </c>
      <c r="P4440" s="4257">
        <v>34.700000000000003</v>
      </c>
      <c r="Q4440" s="4259">
        <v>27.77</v>
      </c>
      <c r="R4440" s="4260">
        <v>3653</v>
      </c>
      <c r="S4440" s="4257">
        <v>29.25</v>
      </c>
      <c r="T4440" s="4258">
        <v>8652</v>
      </c>
      <c r="U4440" s="4257">
        <v>31.44</v>
      </c>
      <c r="V4440" s="4816">
        <v>4340</v>
      </c>
    </row>
    <row r="4441" spans="1:22">
      <c r="A4441" s="4256">
        <v>44214</v>
      </c>
      <c r="B4441" s="4259">
        <v>33.679179088593557</v>
      </c>
      <c r="C4441" s="4259">
        <v>35.76</v>
      </c>
      <c r="D4441" s="4635">
        <v>42.206334056446558</v>
      </c>
      <c r="E4441" s="4259">
        <v>32.82</v>
      </c>
      <c r="F4441" s="4259">
        <v>0.46383611646447653</v>
      </c>
      <c r="G4441" s="4259">
        <v>0.4</v>
      </c>
      <c r="H4441" s="4259">
        <v>0.61</v>
      </c>
      <c r="I4441" s="4257">
        <v>33.75</v>
      </c>
      <c r="J4441" s="4257">
        <v>34.1875</v>
      </c>
      <c r="K4441" s="4635">
        <v>40.053132989420817</v>
      </c>
      <c r="L4441" s="4257">
        <v>33.8125</v>
      </c>
      <c r="M4441" s="4257">
        <v>34.125</v>
      </c>
      <c r="N4441" s="4635">
        <v>39.968170552364235</v>
      </c>
      <c r="O4441" s="4257">
        <v>56.77</v>
      </c>
      <c r="P4441" s="4257">
        <v>34.840000000000003</v>
      </c>
      <c r="Q4441" s="4259">
        <v>28.32</v>
      </c>
      <c r="R4441" s="4260">
        <v>4833.5</v>
      </c>
      <c r="S4441" s="4257">
        <v>29.44</v>
      </c>
      <c r="T4441" s="4258">
        <v>10468.5</v>
      </c>
      <c r="U4441" s="4257">
        <v>32.92</v>
      </c>
      <c r="V4441" s="4816">
        <v>4270</v>
      </c>
    </row>
    <row r="4442" spans="1:22">
      <c r="A4442" s="4256">
        <v>44215</v>
      </c>
      <c r="B4442" s="4259">
        <v>34.148651032086896</v>
      </c>
      <c r="C4442" s="4259">
        <v>35.78</v>
      </c>
      <c r="D4442" s="4635">
        <v>42.233913199167958</v>
      </c>
      <c r="E4442" s="4259">
        <v>33.47</v>
      </c>
      <c r="F4442" s="4259">
        <v>0.48634842042947102</v>
      </c>
      <c r="G4442" s="4259">
        <v>0.44</v>
      </c>
      <c r="H4442" s="4259">
        <v>0.67</v>
      </c>
      <c r="I4442" s="4257">
        <v>33.6875</v>
      </c>
      <c r="J4442" s="4257">
        <v>34.1875</v>
      </c>
      <c r="K4442" s="4635">
        <v>40.053132989420817</v>
      </c>
      <c r="L4442" s="4257">
        <v>33.8125</v>
      </c>
      <c r="M4442" s="4257">
        <v>34.25</v>
      </c>
      <c r="N4442" s="4635">
        <v>40.138142475747983</v>
      </c>
      <c r="O4442" s="4257">
        <v>57.22</v>
      </c>
      <c r="P4442" s="4257">
        <v>35.06</v>
      </c>
      <c r="Q4442" s="4259">
        <v>27.72</v>
      </c>
      <c r="R4442" s="4260">
        <v>4252.5</v>
      </c>
      <c r="S4442" s="4257">
        <v>29.18</v>
      </c>
      <c r="T4442" s="4258">
        <v>10767.5</v>
      </c>
      <c r="U4442" s="4257">
        <v>32.51</v>
      </c>
      <c r="V4442" s="4816">
        <v>6118</v>
      </c>
    </row>
    <row r="4443" spans="1:22">
      <c r="A4443" s="4256">
        <v>44216</v>
      </c>
      <c r="B4443" s="4259">
        <v>32.986663386997726</v>
      </c>
      <c r="C4443" s="4259">
        <v>36.450000000000003</v>
      </c>
      <c r="D4443" s="4635">
        <v>43.1606391853554</v>
      </c>
      <c r="E4443" s="4259">
        <v>32.14</v>
      </c>
      <c r="F4443" s="4259">
        <v>0.38867725161972028</v>
      </c>
      <c r="G4443" s="4259">
        <v>0.42</v>
      </c>
      <c r="H4443" s="4259">
        <v>0.37</v>
      </c>
      <c r="I4443" s="4257">
        <v>33.25</v>
      </c>
      <c r="J4443" s="4257">
        <v>34.3125</v>
      </c>
      <c r="K4443" s="4635">
        <v>40.223199034894733</v>
      </c>
      <c r="L4443" s="4257">
        <v>32.875</v>
      </c>
      <c r="M4443" s="4257">
        <v>34.375</v>
      </c>
      <c r="N4443" s="4635">
        <v>40.308302690421542</v>
      </c>
      <c r="O4443" s="4257">
        <v>56.31</v>
      </c>
      <c r="P4443" s="4257">
        <v>34.83</v>
      </c>
      <c r="Q4443" s="4259">
        <v>27.6</v>
      </c>
      <c r="R4443" s="4260">
        <v>5324.5</v>
      </c>
      <c r="S4443" s="4257">
        <v>28.85</v>
      </c>
      <c r="T4443" s="4258">
        <v>10477</v>
      </c>
      <c r="U4443" s="4257">
        <v>33.47</v>
      </c>
      <c r="V4443" s="4816">
        <v>4634</v>
      </c>
    </row>
    <row r="4444" spans="1:22">
      <c r="A4444" s="4256">
        <v>44217</v>
      </c>
      <c r="B4444" s="4259">
        <v>34.105480923755131</v>
      </c>
      <c r="C4444" s="4259">
        <v>35.65</v>
      </c>
      <c r="D4444" s="4635">
        <v>42.054735959937538</v>
      </c>
      <c r="E4444" s="4259">
        <v>33.340000000000003</v>
      </c>
      <c r="F4444" s="4259">
        <v>0.47797143103497836</v>
      </c>
      <c r="G4444" s="4259">
        <v>0.45</v>
      </c>
      <c r="H4444" s="4259">
        <v>0.53</v>
      </c>
      <c r="I4444" s="4257">
        <v>33.5</v>
      </c>
      <c r="J4444" s="4257">
        <v>34</v>
      </c>
      <c r="K4444" s="4635">
        <v>39.79838673191869</v>
      </c>
      <c r="L4444" s="4257">
        <v>33.4375</v>
      </c>
      <c r="M4444" s="4257">
        <v>33.875</v>
      </c>
      <c r="N4444" s="4635">
        <v>39.628790826227103</v>
      </c>
      <c r="O4444" s="4257">
        <v>57.22</v>
      </c>
      <c r="P4444" s="4257">
        <v>34.89</v>
      </c>
      <c r="Q4444" s="4259">
        <v>28.44</v>
      </c>
      <c r="R4444" s="4260">
        <v>7184.5</v>
      </c>
      <c r="S4444" s="4257">
        <v>29.36</v>
      </c>
      <c r="T4444" s="4258">
        <v>13212.5</v>
      </c>
      <c r="U4444" s="4257">
        <v>32.520000000000003</v>
      </c>
      <c r="V4444" s="4816">
        <v>6243</v>
      </c>
    </row>
    <row r="4445" spans="1:22">
      <c r="A4445" s="4256">
        <v>44218</v>
      </c>
      <c r="B4445" s="4259">
        <v>33.242165867118501</v>
      </c>
      <c r="C4445" s="4259">
        <v>36.46</v>
      </c>
      <c r="D4445" s="4635">
        <v>43.174512542823983</v>
      </c>
      <c r="E4445" s="4259">
        <v>32.33</v>
      </c>
      <c r="F4445" s="4259">
        <v>0.34366057099835556</v>
      </c>
      <c r="G4445" s="4259">
        <v>0.42</v>
      </c>
      <c r="H4445" s="4259">
        <v>0.25</v>
      </c>
      <c r="I4445" s="4257">
        <v>33.625</v>
      </c>
      <c r="J4445" s="4257">
        <v>34</v>
      </c>
      <c r="K4445" s="4635">
        <v>39.79838673191869</v>
      </c>
      <c r="L4445" s="4257">
        <v>33.375</v>
      </c>
      <c r="M4445" s="4257">
        <v>33.875</v>
      </c>
      <c r="N4445" s="4635">
        <v>39.628790826227103</v>
      </c>
      <c r="O4445" s="4257">
        <v>56.07</v>
      </c>
      <c r="P4445" s="4257">
        <v>34.9</v>
      </c>
      <c r="Q4445" s="4259">
        <v>27.82</v>
      </c>
      <c r="R4445" s="4260">
        <v>2551.5</v>
      </c>
      <c r="S4445" s="4257">
        <v>30.28</v>
      </c>
      <c r="T4445" s="4258">
        <v>8617.5</v>
      </c>
      <c r="U4445" s="4257">
        <v>31.9</v>
      </c>
      <c r="V4445" s="4816">
        <v>6357</v>
      </c>
    </row>
    <row r="4446" spans="1:22">
      <c r="A4446" s="4256">
        <v>44221</v>
      </c>
      <c r="B4446" s="4259">
        <v>34.348213863105457</v>
      </c>
      <c r="C4446" s="4259">
        <v>35.92</v>
      </c>
      <c r="D4446" s="4635">
        <v>42.427103871465</v>
      </c>
      <c r="E4446" s="4259">
        <v>33.68</v>
      </c>
      <c r="F4446" s="4259">
        <v>0.41135503149155456</v>
      </c>
      <c r="G4446" s="4259">
        <v>0.44</v>
      </c>
      <c r="H4446" s="4259">
        <v>0.37</v>
      </c>
      <c r="I4446" s="4257">
        <v>33.625</v>
      </c>
      <c r="J4446" s="4257">
        <v>33.8125</v>
      </c>
      <c r="K4446" s="4635">
        <v>39.544063282652431</v>
      </c>
      <c r="L4446" s="4257">
        <v>33.6875</v>
      </c>
      <c r="M4446" s="4257">
        <v>33.5</v>
      </c>
      <c r="N4446" s="4635">
        <v>39.121128718360239</v>
      </c>
      <c r="O4446" s="4257">
        <v>56.18</v>
      </c>
      <c r="P4446" s="4257">
        <v>34.81</v>
      </c>
      <c r="Q4446" s="4259">
        <v>27.7</v>
      </c>
      <c r="R4446" s="4260">
        <v>2167.5</v>
      </c>
      <c r="S4446" s="4257">
        <v>30.41</v>
      </c>
      <c r="T4446" s="4258">
        <v>9422.5</v>
      </c>
      <c r="U4446" s="4257">
        <v>34.200000000000003</v>
      </c>
      <c r="V4446" s="4816">
        <v>10478</v>
      </c>
    </row>
    <row r="4447" spans="1:22">
      <c r="A4447" s="4256">
        <v>44222</v>
      </c>
      <c r="B4447" s="4259">
        <v>31.531944411930933</v>
      </c>
      <c r="C4447" s="4259">
        <v>36.51</v>
      </c>
      <c r="D4447" s="4635">
        <v>43.243897730460603</v>
      </c>
      <c r="E4447" s="4259">
        <v>30.51</v>
      </c>
      <c r="F4447" s="4259">
        <v>0.42295527982422126</v>
      </c>
      <c r="G4447" s="4259">
        <v>0.43</v>
      </c>
      <c r="H4447" s="4259">
        <v>0.5</v>
      </c>
      <c r="I4447" s="4257">
        <v>33.5625</v>
      </c>
      <c r="J4447" s="4257">
        <v>33.875</v>
      </c>
      <c r="K4447" s="4635">
        <v>39.628790826227103</v>
      </c>
      <c r="L4447" s="4257">
        <v>33.5</v>
      </c>
      <c r="M4447" s="4257">
        <v>33.875</v>
      </c>
      <c r="N4447" s="4635">
        <v>39.628790826227103</v>
      </c>
      <c r="O4447" s="4257">
        <v>55.79</v>
      </c>
      <c r="P4447" s="4257">
        <v>34.99</v>
      </c>
      <c r="Q4447" s="4259">
        <v>27.58</v>
      </c>
      <c r="R4447" s="4260">
        <v>2253.5</v>
      </c>
      <c r="S4447" s="4257">
        <v>30.46</v>
      </c>
      <c r="T4447" s="4258">
        <v>9337.5</v>
      </c>
      <c r="U4447" s="4257">
        <v>32.82</v>
      </c>
      <c r="V4447" s="4816">
        <v>4468</v>
      </c>
    </row>
    <row r="4448" spans="1:22">
      <c r="A4448" s="4256">
        <v>44223</v>
      </c>
      <c r="B4448" s="4259">
        <v>33.669156837519168</v>
      </c>
      <c r="C4448" s="4259">
        <v>35.68</v>
      </c>
      <c r="D4448" s="4635">
        <v>42.096066266221221</v>
      </c>
      <c r="E4448" s="4259">
        <v>32.840000000000003</v>
      </c>
      <c r="F4448" s="4259">
        <v>0.39746457217327669</v>
      </c>
      <c r="G4448" s="4259">
        <v>0.4</v>
      </c>
      <c r="H4448" s="4259">
        <v>0.41</v>
      </c>
      <c r="I4448" s="4257">
        <v>33.25</v>
      </c>
      <c r="J4448" s="4257">
        <v>34.0625</v>
      </c>
      <c r="K4448" s="4635">
        <v>39.883255141039832</v>
      </c>
      <c r="L4448" s="4257">
        <v>32.8125</v>
      </c>
      <c r="M4448" s="4257">
        <v>33.9375</v>
      </c>
      <c r="N4448" s="4635">
        <v>39.713565301483399</v>
      </c>
      <c r="O4448" s="4257">
        <v>55.66</v>
      </c>
      <c r="P4448" s="4257">
        <v>34.85</v>
      </c>
      <c r="Q4448" s="4259">
        <v>27.65</v>
      </c>
      <c r="R4448" s="4260">
        <v>2018.5</v>
      </c>
      <c r="S4448" s="4257">
        <v>30.87</v>
      </c>
      <c r="T4448" s="4258">
        <v>8734.5</v>
      </c>
      <c r="U4448" s="4257">
        <v>32.409999999999997</v>
      </c>
      <c r="V4448" s="4816">
        <v>3079</v>
      </c>
    </row>
    <row r="4449" spans="1:22">
      <c r="A4449" s="4256">
        <v>44224</v>
      </c>
      <c r="B4449" s="4259">
        <v>33.27096424211539</v>
      </c>
      <c r="C4449" s="4259">
        <v>36.25</v>
      </c>
      <c r="D4449" s="4635">
        <v>42.883429461747305</v>
      </c>
      <c r="E4449" s="4259">
        <v>32.450000000000003</v>
      </c>
      <c r="F4449" s="4259">
        <v>0.45036110421322739</v>
      </c>
      <c r="G4449" s="4259">
        <v>0.43</v>
      </c>
      <c r="H4449" s="4259">
        <v>0.49</v>
      </c>
      <c r="I4449" s="4257">
        <v>34.0625</v>
      </c>
      <c r="J4449" s="4257">
        <v>34.1875</v>
      </c>
      <c r="K4449" s="4635">
        <v>40.053132989420817</v>
      </c>
      <c r="L4449" s="4257">
        <v>34.125</v>
      </c>
      <c r="M4449" s="4257">
        <v>34.0625</v>
      </c>
      <c r="N4449" s="4635">
        <v>39.883255141039832</v>
      </c>
      <c r="O4449" s="4257">
        <v>55.67</v>
      </c>
      <c r="P4449" s="4257">
        <v>34.94</v>
      </c>
      <c r="Q4449" s="4259">
        <v>27.9</v>
      </c>
      <c r="R4449" s="4260">
        <v>1919.5</v>
      </c>
      <c r="S4449" s="4257">
        <v>30.88</v>
      </c>
      <c r="T4449" s="4258">
        <v>7735.5</v>
      </c>
      <c r="U4449" s="4257">
        <v>33.409999999999997</v>
      </c>
      <c r="V4449" s="4816">
        <v>6542</v>
      </c>
    </row>
    <row r="4450" spans="1:22">
      <c r="A4450" s="4256">
        <v>44225</v>
      </c>
      <c r="B4450" s="4259">
        <v>33.877391380329101</v>
      </c>
      <c r="C4450" s="4259">
        <v>36.29</v>
      </c>
      <c r="D4450" s="4635">
        <v>42.938832197446494</v>
      </c>
      <c r="E4450" s="4259">
        <v>33.21</v>
      </c>
      <c r="F4450" s="4259">
        <v>0.38541590467481995</v>
      </c>
      <c r="G4450" s="4259">
        <v>0.42</v>
      </c>
      <c r="H4450" s="4259">
        <v>0.34</v>
      </c>
      <c r="I4450" s="4257">
        <v>33.1875</v>
      </c>
      <c r="J4450" s="4257">
        <v>34.1875</v>
      </c>
      <c r="K4450" s="4635">
        <v>40.053132989420817</v>
      </c>
      <c r="L4450" s="4257">
        <v>32.875</v>
      </c>
      <c r="M4450" s="4257">
        <v>34.1875</v>
      </c>
      <c r="N4450" s="4635">
        <v>40.053132989420817</v>
      </c>
      <c r="O4450" s="4257">
        <v>56</v>
      </c>
      <c r="P4450" s="4257">
        <v>34.6</v>
      </c>
      <c r="Q4450" s="4259">
        <v>30.38</v>
      </c>
      <c r="R4450" s="4260">
        <v>1049.2</v>
      </c>
      <c r="S4450" s="4257">
        <v>32.04</v>
      </c>
      <c r="T4450" s="4258">
        <v>5607.2</v>
      </c>
      <c r="U4450" s="4257">
        <v>33.590000000000003</v>
      </c>
      <c r="V4450" s="4816">
        <v>6273</v>
      </c>
    </row>
    <row r="4451" spans="1:22">
      <c r="A4451" s="4256">
        <v>44228</v>
      </c>
      <c r="B4451" s="4259">
        <v>34.556565905259575</v>
      </c>
      <c r="C4451" s="4259">
        <v>36.369999999999997</v>
      </c>
      <c r="D4451" s="4635">
        <v>43.049696469843269</v>
      </c>
      <c r="E4451" s="4259">
        <v>33.799999999999997</v>
      </c>
      <c r="F4451" s="4259">
        <v>0.41543004347126067</v>
      </c>
      <c r="G4451" s="4259">
        <v>0.41</v>
      </c>
      <c r="H4451" s="4259">
        <v>0.46</v>
      </c>
      <c r="I4451" s="4257">
        <v>33.6875</v>
      </c>
      <c r="J4451" s="4257">
        <v>34.1875</v>
      </c>
      <c r="K4451" s="4635">
        <v>40.053132989420817</v>
      </c>
      <c r="L4451" s="4257">
        <v>33.5</v>
      </c>
      <c r="M4451" s="4257">
        <v>34.0625</v>
      </c>
      <c r="N4451" s="4635">
        <v>39.883255141039832</v>
      </c>
      <c r="O4451" s="4257">
        <v>54.84</v>
      </c>
      <c r="P4451" s="4257">
        <v>34.78</v>
      </c>
      <c r="Q4451" s="4259">
        <v>30.85</v>
      </c>
      <c r="R4451" s="4260">
        <v>574.5</v>
      </c>
      <c r="S4451" s="4257">
        <v>31.57</v>
      </c>
      <c r="T4451" s="4258">
        <v>6121</v>
      </c>
      <c r="U4451" s="4257">
        <v>33.880000000000003</v>
      </c>
      <c r="V4451" s="4816">
        <v>3485</v>
      </c>
    </row>
    <row r="4452" spans="1:22">
      <c r="A4452" s="4256">
        <v>44229</v>
      </c>
      <c r="B4452" s="4259">
        <v>34.111875204487731</v>
      </c>
      <c r="C4452" s="4259">
        <v>36.57</v>
      </c>
      <c r="D4452" s="4635">
        <v>43.327200449210835</v>
      </c>
      <c r="E4452" s="4259">
        <v>33.36</v>
      </c>
      <c r="F4452" s="4259">
        <v>0.41057660283097419</v>
      </c>
      <c r="G4452" s="4259">
        <v>0.4</v>
      </c>
      <c r="H4452" s="4259">
        <v>0.25</v>
      </c>
      <c r="I4452" s="4257">
        <v>33.25</v>
      </c>
      <c r="J4452" s="4257">
        <v>34.1875</v>
      </c>
      <c r="K4452" s="4635">
        <v>40.053132989420817</v>
      </c>
      <c r="L4452" s="4257">
        <v>32.875</v>
      </c>
      <c r="M4452" s="4257">
        <v>34.25</v>
      </c>
      <c r="N4452" s="4635">
        <v>40.138142475747983</v>
      </c>
      <c r="O4452" s="4257">
        <v>56.49</v>
      </c>
      <c r="P4452" s="4257">
        <v>34.729999999999997</v>
      </c>
      <c r="Q4452" s="4259">
        <v>28.81</v>
      </c>
      <c r="R4452" s="4260">
        <v>536.5</v>
      </c>
      <c r="S4452" s="4257">
        <v>32.01</v>
      </c>
      <c r="T4452" s="4258">
        <v>6044.5</v>
      </c>
      <c r="U4452" s="4257">
        <v>32.85</v>
      </c>
      <c r="V4452" s="4816">
        <v>2409</v>
      </c>
    </row>
    <row r="4453" spans="1:22">
      <c r="A4453" s="4256">
        <v>44230</v>
      </c>
      <c r="B4453" s="4259">
        <v>32.56553820186079</v>
      </c>
      <c r="C4453" s="4259">
        <v>34.229999999999997</v>
      </c>
      <c r="D4453" s="4635">
        <v>40.110934319728074</v>
      </c>
      <c r="E4453" s="4259">
        <v>31.63</v>
      </c>
      <c r="F4453" s="4259">
        <v>0.38217609725481205</v>
      </c>
      <c r="G4453" s="4259">
        <v>0.37</v>
      </c>
      <c r="H4453" s="4259">
        <v>0.38</v>
      </c>
      <c r="I4453" s="4257">
        <v>31.6875</v>
      </c>
      <c r="J4453" s="4257">
        <v>34</v>
      </c>
      <c r="K4453" s="4635">
        <v>39.79838673191869</v>
      </c>
      <c r="L4453" s="4257">
        <v>30.5625</v>
      </c>
      <c r="M4453" s="4257">
        <v>33.8125</v>
      </c>
      <c r="N4453" s="4635">
        <v>39.544063282652431</v>
      </c>
      <c r="O4453" s="4257">
        <v>55.71</v>
      </c>
      <c r="P4453" s="4257">
        <v>34.92</v>
      </c>
      <c r="Q4453" s="4259">
        <v>30.22</v>
      </c>
      <c r="R4453" s="4260">
        <v>633.52599999999995</v>
      </c>
      <c r="S4453" s="4257">
        <v>31.9</v>
      </c>
      <c r="T4453" s="4258">
        <v>6303.5259999999998</v>
      </c>
      <c r="U4453" s="4257">
        <v>32.85</v>
      </c>
      <c r="V4453" s="4816">
        <v>4906</v>
      </c>
    </row>
    <row r="4454" spans="1:22">
      <c r="A4454" s="4256">
        <v>44231</v>
      </c>
      <c r="B4454" s="4259">
        <v>32.8357128811504</v>
      </c>
      <c r="C4454" s="4259">
        <v>36.450000000000003</v>
      </c>
      <c r="D4454" s="4635">
        <v>43.1606391853554</v>
      </c>
      <c r="E4454" s="4259">
        <v>31.79</v>
      </c>
      <c r="F4454" s="4259">
        <v>0.40906270955119561</v>
      </c>
      <c r="G4454" s="4259">
        <v>0.4</v>
      </c>
      <c r="H4454" s="4259">
        <v>0.43</v>
      </c>
      <c r="I4454" s="4257">
        <v>32.875</v>
      </c>
      <c r="J4454" s="4257">
        <v>34.1875</v>
      </c>
      <c r="K4454" s="4635">
        <v>40.053132989420817</v>
      </c>
      <c r="L4454" s="4257">
        <v>32.1875</v>
      </c>
      <c r="M4454" s="4257">
        <v>34</v>
      </c>
      <c r="N4454" s="4635">
        <v>39.79838673191869</v>
      </c>
      <c r="O4454" s="4257">
        <v>55.18</v>
      </c>
      <c r="P4454" s="4257">
        <v>34.700000000000003</v>
      </c>
      <c r="Q4454" s="4259">
        <v>28.97</v>
      </c>
      <c r="R4454" s="4260">
        <v>1183.5</v>
      </c>
      <c r="S4454" s="4257">
        <v>31.15</v>
      </c>
      <c r="T4454" s="4258">
        <v>5588.5</v>
      </c>
      <c r="U4454" s="4257">
        <v>32.130000000000003</v>
      </c>
      <c r="V4454" s="4816">
        <v>5758</v>
      </c>
    </row>
    <row r="4455" spans="1:22">
      <c r="A4455" s="4256">
        <v>44232</v>
      </c>
      <c r="B4455" s="4259">
        <v>34.094576897318085</v>
      </c>
      <c r="C4455" s="4259">
        <v>36.03</v>
      </c>
      <c r="D4455" s="4635">
        <v>42.579064454158889</v>
      </c>
      <c r="E4455" s="4259">
        <v>33.49</v>
      </c>
      <c r="F4455" s="4259">
        <v>0.43440129000936301</v>
      </c>
      <c r="G4455" s="4259">
        <v>0.44</v>
      </c>
      <c r="H4455" s="4259">
        <v>0.2</v>
      </c>
      <c r="I4455" s="4257">
        <v>33.5</v>
      </c>
      <c r="J4455" s="4257">
        <v>34.0625</v>
      </c>
      <c r="K4455" s="4635">
        <v>39.883255141039832</v>
      </c>
      <c r="L4455" s="4257">
        <v>33.4375</v>
      </c>
      <c r="M4455" s="4257">
        <v>34</v>
      </c>
      <c r="N4455" s="4635">
        <v>39.79838673191869</v>
      </c>
      <c r="O4455" s="4257">
        <v>56.26</v>
      </c>
      <c r="P4455" s="4257">
        <v>34.65</v>
      </c>
      <c r="Q4455" s="4259">
        <v>28.7</v>
      </c>
      <c r="R4455" s="4260">
        <v>1760.2539999999999</v>
      </c>
      <c r="S4455" s="4257">
        <v>30.26</v>
      </c>
      <c r="T4455" s="4258">
        <v>6316.7539999999999</v>
      </c>
      <c r="U4455" s="4257">
        <v>33.01</v>
      </c>
      <c r="V4455" s="4816">
        <v>5180</v>
      </c>
    </row>
    <row r="4456" spans="1:22">
      <c r="A4456" s="4256">
        <v>44235</v>
      </c>
      <c r="B4456" s="4259">
        <v>34.218687857319352</v>
      </c>
      <c r="C4456" s="4259">
        <v>35.58</v>
      </c>
      <c r="D4456" s="4635">
        <v>41.958341226432758</v>
      </c>
      <c r="E4456" s="4259">
        <v>33.47</v>
      </c>
      <c r="F4456" s="4259">
        <v>0.39015891431145772</v>
      </c>
      <c r="G4456" s="4259">
        <v>0.38</v>
      </c>
      <c r="H4456" s="4259">
        <v>0.43</v>
      </c>
      <c r="I4456" s="4257">
        <v>33.4375</v>
      </c>
      <c r="J4456" s="4257">
        <v>34.125</v>
      </c>
      <c r="K4456" s="4635">
        <v>39.968170552364235</v>
      </c>
      <c r="L4456" s="4257">
        <v>33.1875</v>
      </c>
      <c r="M4456" s="4257">
        <v>34</v>
      </c>
      <c r="N4456" s="4635">
        <v>39.79838673191869</v>
      </c>
      <c r="O4456" s="4257">
        <v>56.55</v>
      </c>
      <c r="P4456" s="4257">
        <v>35.93</v>
      </c>
      <c r="Q4456" s="4259">
        <v>28.89</v>
      </c>
      <c r="R4456" s="4260">
        <v>1585.0540000000001</v>
      </c>
      <c r="S4456" s="4257">
        <v>30.59</v>
      </c>
      <c r="T4456" s="4258">
        <v>7648.0540000000001</v>
      </c>
      <c r="U4456" s="4257">
        <v>32.18</v>
      </c>
      <c r="V4456" s="4816">
        <v>3700</v>
      </c>
    </row>
    <row r="4457" spans="1:22">
      <c r="A4457" s="4256">
        <v>44236</v>
      </c>
      <c r="B4457" s="4259">
        <v>31.593990838314951</v>
      </c>
      <c r="C4457" s="4259">
        <v>36.520000000000003</v>
      </c>
      <c r="D4457" s="4635">
        <v>43.25777844873295</v>
      </c>
      <c r="E4457" s="4259">
        <v>30.55</v>
      </c>
      <c r="F4457" s="4259">
        <v>0.33719756852956129</v>
      </c>
      <c r="G4457" s="4259">
        <v>0.39</v>
      </c>
      <c r="H4457" s="4259">
        <v>0.25</v>
      </c>
      <c r="I4457" s="4257">
        <v>33.5625</v>
      </c>
      <c r="J4457" s="4257">
        <v>34.25</v>
      </c>
      <c r="K4457" s="4635">
        <v>40.138142475747983</v>
      </c>
      <c r="L4457" s="4257">
        <v>33.1875</v>
      </c>
      <c r="M4457" s="4257">
        <v>34.1875</v>
      </c>
      <c r="N4457" s="4635">
        <v>40.053132989420817</v>
      </c>
      <c r="O4457" s="4257">
        <v>56.03</v>
      </c>
      <c r="P4457" s="4257">
        <v>34.74</v>
      </c>
      <c r="Q4457" s="4259">
        <v>28.48</v>
      </c>
      <c r="R4457" s="4260">
        <v>1927.354</v>
      </c>
      <c r="S4457" s="4257">
        <v>30.23</v>
      </c>
      <c r="T4457" s="4258">
        <v>7778.3540000000003</v>
      </c>
      <c r="U4457" s="4257">
        <v>32.409999999999997</v>
      </c>
      <c r="V4457" s="4816">
        <v>4305</v>
      </c>
    </row>
    <row r="4458" spans="1:22">
      <c r="A4458" s="4256">
        <v>44237</v>
      </c>
      <c r="B4458" s="4259">
        <v>34.397273751111861</v>
      </c>
      <c r="C4458" s="4259">
        <v>36.5</v>
      </c>
      <c r="D4458" s="4635">
        <v>43.230018239234248</v>
      </c>
      <c r="E4458" s="4259">
        <v>33.69</v>
      </c>
      <c r="F4458" s="4259">
        <v>0.44879560724292733</v>
      </c>
      <c r="G4458" s="4259">
        <v>0.41</v>
      </c>
      <c r="H4458" s="4259">
        <v>0.49</v>
      </c>
      <c r="I4458" s="4257">
        <v>33.8125</v>
      </c>
      <c r="J4458" s="4257">
        <v>34.1875</v>
      </c>
      <c r="K4458" s="4635">
        <v>40.053132989420817</v>
      </c>
      <c r="L4458" s="4257">
        <v>33.6875</v>
      </c>
      <c r="M4458" s="4257">
        <v>34.125</v>
      </c>
      <c r="N4458" s="4635">
        <v>39.968170552364235</v>
      </c>
      <c r="O4458" s="4257">
        <v>56.08</v>
      </c>
      <c r="P4458" s="4257">
        <v>34.42</v>
      </c>
      <c r="Q4458" s="4259">
        <v>28.61</v>
      </c>
      <c r="R4458" s="4260">
        <v>2072.335</v>
      </c>
      <c r="S4458" s="4257">
        <v>30.04</v>
      </c>
      <c r="T4458" s="4258">
        <v>8026.335</v>
      </c>
      <c r="U4458" s="4257">
        <v>32.97</v>
      </c>
      <c r="V4458" s="4816">
        <v>4941</v>
      </c>
    </row>
    <row r="4459" spans="1:22">
      <c r="A4459" s="4256">
        <v>44238</v>
      </c>
      <c r="B4459" s="4259">
        <v>33.189587622798861</v>
      </c>
      <c r="C4459" s="4259">
        <v>35.74</v>
      </c>
      <c r="D4459" s="4635">
        <v>42.178759792571263</v>
      </c>
      <c r="E4459" s="4259">
        <v>32.04</v>
      </c>
      <c r="F4459" s="4259">
        <v>0.46287298779605962</v>
      </c>
      <c r="G4459" s="4259">
        <v>0.45</v>
      </c>
      <c r="H4459" s="4259">
        <v>0.5</v>
      </c>
      <c r="I4459" s="4257">
        <v>33.25</v>
      </c>
      <c r="J4459" s="4257">
        <v>34.125</v>
      </c>
      <c r="K4459" s="4635">
        <v>39.968170552364235</v>
      </c>
      <c r="L4459" s="4257">
        <v>33.0625</v>
      </c>
      <c r="M4459" s="4257">
        <v>34</v>
      </c>
      <c r="N4459" s="4635">
        <v>39.79838673191869</v>
      </c>
      <c r="O4459" s="4257">
        <v>56.36</v>
      </c>
      <c r="P4459" s="4257">
        <v>34.869999999999997</v>
      </c>
      <c r="Q4459" s="4259">
        <v>28.89</v>
      </c>
      <c r="R4459" s="4260">
        <v>5591.5</v>
      </c>
      <c r="S4459" s="4257">
        <v>29.74</v>
      </c>
      <c r="T4459" s="4258">
        <v>11579.5</v>
      </c>
      <c r="U4459" s="4257">
        <v>32.79</v>
      </c>
      <c r="V4459" s="4816">
        <v>4385</v>
      </c>
    </row>
    <row r="4460" spans="1:22">
      <c r="A4460" s="4256">
        <v>44239</v>
      </c>
      <c r="B4460" s="4259">
        <v>34.090387301397612</v>
      </c>
      <c r="C4460" s="4259">
        <v>36.1</v>
      </c>
      <c r="D4460" s="4635">
        <v>42.67584364282024</v>
      </c>
      <c r="E4460" s="4259">
        <v>33.42</v>
      </c>
      <c r="F4460" s="4259">
        <v>0.40843761438861426</v>
      </c>
      <c r="G4460" s="4259">
        <v>0.4</v>
      </c>
      <c r="H4460" s="4259">
        <v>0.45</v>
      </c>
      <c r="I4460" s="4257">
        <v>33.5</v>
      </c>
      <c r="J4460" s="4257">
        <v>34</v>
      </c>
      <c r="K4460" s="4635">
        <v>39.79838673191869</v>
      </c>
      <c r="L4460" s="4257">
        <v>33.25</v>
      </c>
      <c r="M4460" s="4257">
        <v>33.8125</v>
      </c>
      <c r="N4460" s="4635">
        <v>39.544063282652431</v>
      </c>
      <c r="O4460" s="4257">
        <v>56.34</v>
      </c>
      <c r="P4460" s="4257">
        <v>34.880000000000003</v>
      </c>
      <c r="Q4460" s="4259">
        <v>28.72</v>
      </c>
      <c r="R4460" s="4260">
        <v>2196.34</v>
      </c>
      <c r="S4460" s="4257">
        <v>29.95</v>
      </c>
      <c r="T4460" s="4258">
        <v>9698.84</v>
      </c>
      <c r="U4460" s="4257">
        <v>31.23</v>
      </c>
      <c r="V4460" s="4816">
        <v>3815</v>
      </c>
    </row>
    <row r="4461" spans="1:22">
      <c r="A4461" s="4256">
        <v>44244</v>
      </c>
      <c r="B4461" s="4259">
        <v>34.210574757155335</v>
      </c>
      <c r="C4461" s="4259">
        <v>35.89</v>
      </c>
      <c r="D4461" s="4635">
        <v>42.385685728383237</v>
      </c>
      <c r="E4461" s="4259">
        <v>33.46</v>
      </c>
      <c r="F4461" s="4259">
        <v>0.38749383903244372</v>
      </c>
      <c r="G4461" s="4259">
        <v>0.39</v>
      </c>
      <c r="H4461" s="4259">
        <v>0.42</v>
      </c>
      <c r="I4461" s="4257">
        <v>33.5</v>
      </c>
      <c r="J4461" s="4257">
        <v>34.25</v>
      </c>
      <c r="K4461" s="4635">
        <v>40.138142475747983</v>
      </c>
      <c r="L4461" s="4257">
        <v>33.3125</v>
      </c>
      <c r="M4461" s="4257">
        <v>34.1875</v>
      </c>
      <c r="N4461" s="4635">
        <v>40.053132989420817</v>
      </c>
      <c r="O4461" s="4257">
        <v>56.14</v>
      </c>
      <c r="P4461" s="4257">
        <v>34.99</v>
      </c>
      <c r="Q4461" s="4259">
        <v>29.29</v>
      </c>
      <c r="R4461" s="4260">
        <v>2664.163</v>
      </c>
      <c r="S4461" s="4257">
        <v>29.93</v>
      </c>
      <c r="T4461" s="4258">
        <v>9790.6630000000005</v>
      </c>
      <c r="U4461" s="4257">
        <v>31.53</v>
      </c>
      <c r="V4461" s="4816">
        <v>4980</v>
      </c>
    </row>
    <row r="4462" spans="1:22">
      <c r="A4462" s="4256">
        <v>44245</v>
      </c>
      <c r="B4462" s="4259">
        <v>34.019409912310657</v>
      </c>
      <c r="C4462" s="4259">
        <v>36.409999999999997</v>
      </c>
      <c r="D4462" s="4635">
        <v>43.105158019075198</v>
      </c>
      <c r="E4462" s="4259">
        <v>33.450000000000003</v>
      </c>
      <c r="F4462" s="4259">
        <v>0.43596280273869942</v>
      </c>
      <c r="G4462" s="4259">
        <v>0.43</v>
      </c>
      <c r="H4462" s="4259">
        <v>0.6</v>
      </c>
      <c r="I4462" s="4257">
        <v>33.9375</v>
      </c>
      <c r="J4462" s="4257">
        <v>34.25</v>
      </c>
      <c r="K4462" s="4635">
        <v>40.138142475747983</v>
      </c>
      <c r="L4462" s="4257">
        <v>33.875</v>
      </c>
      <c r="M4462" s="4257">
        <v>34.1875</v>
      </c>
      <c r="N4462" s="4635">
        <v>40.053132989420817</v>
      </c>
      <c r="O4462" s="4257">
        <v>56.21</v>
      </c>
      <c r="P4462" s="4257">
        <v>35.17</v>
      </c>
      <c r="Q4462" s="4259">
        <v>28.35</v>
      </c>
      <c r="R4462" s="4260">
        <v>7301.2740000000003</v>
      </c>
      <c r="S4462" s="4257">
        <v>29.27</v>
      </c>
      <c r="T4462" s="4258">
        <v>13889.773999999999</v>
      </c>
      <c r="U4462" s="4257">
        <v>29.91</v>
      </c>
      <c r="V4462" s="4816">
        <v>4585</v>
      </c>
    </row>
    <row r="4463" spans="1:22">
      <c r="A4463" s="4256">
        <v>44246</v>
      </c>
      <c r="B4463" s="4259">
        <v>32.503131445886495</v>
      </c>
      <c r="C4463" s="4259">
        <v>36.380000000000003</v>
      </c>
      <c r="D4463" s="4635">
        <v>43.063560018395705</v>
      </c>
      <c r="E4463" s="4259">
        <v>31.75</v>
      </c>
      <c r="F4463" s="4259">
        <v>0.42741414390529625</v>
      </c>
      <c r="G4463" s="4259">
        <v>0.39</v>
      </c>
      <c r="H4463" s="4259">
        <v>0.51</v>
      </c>
      <c r="I4463" s="4257">
        <v>32.4375</v>
      </c>
      <c r="J4463" s="4257">
        <v>33.75</v>
      </c>
      <c r="K4463" s="4635">
        <v>39.459382647273536</v>
      </c>
      <c r="L4463" s="4257">
        <v>31.75</v>
      </c>
      <c r="M4463" s="4257">
        <v>33.375</v>
      </c>
      <c r="N4463" s="4635">
        <v>38.95228259320875</v>
      </c>
      <c r="O4463" s="4257">
        <v>56.66</v>
      </c>
      <c r="P4463" s="4257">
        <v>34.840000000000003</v>
      </c>
      <c r="Q4463" s="4259">
        <v>28.48</v>
      </c>
      <c r="R4463" s="4260">
        <v>3622.5740000000001</v>
      </c>
      <c r="S4463" s="4257">
        <v>29.77</v>
      </c>
      <c r="T4463" s="4258">
        <v>10892.074000000001</v>
      </c>
      <c r="U4463" s="4257">
        <v>30.27</v>
      </c>
      <c r="V4463" s="4816">
        <v>5752</v>
      </c>
    </row>
    <row r="4464" spans="1:22">
      <c r="A4464" s="4256">
        <v>44249</v>
      </c>
      <c r="B4464" s="4259">
        <v>34.206277482009909</v>
      </c>
      <c r="C4464" s="4259">
        <v>35.659999999999997</v>
      </c>
      <c r="D4464" s="4635">
        <v>42.068511509929806</v>
      </c>
      <c r="E4464" s="4259">
        <v>33.54</v>
      </c>
      <c r="F4464" s="4259">
        <v>0.40758379215640339</v>
      </c>
      <c r="G4464" s="4259">
        <v>0.42</v>
      </c>
      <c r="H4464" s="4259">
        <v>0.43</v>
      </c>
      <c r="I4464" s="4257">
        <v>33.5</v>
      </c>
      <c r="J4464" s="4257">
        <v>34.125</v>
      </c>
      <c r="K4464" s="4635">
        <v>39.968170552364235</v>
      </c>
      <c r="L4464" s="4257">
        <v>33.4375</v>
      </c>
      <c r="M4464" s="4257">
        <v>34.125</v>
      </c>
      <c r="N4464" s="4635">
        <v>39.968170552364235</v>
      </c>
      <c r="O4464" s="4257">
        <v>55.67</v>
      </c>
      <c r="P4464" s="4257">
        <v>34.72</v>
      </c>
      <c r="Q4464" s="4259">
        <v>29.57</v>
      </c>
      <c r="R4464" s="4260">
        <v>6027.5</v>
      </c>
      <c r="S4464" s="4257">
        <v>30.57</v>
      </c>
      <c r="T4464" s="4258">
        <v>13534</v>
      </c>
      <c r="U4464" s="4257">
        <v>33.229999999999997</v>
      </c>
      <c r="V4464" s="4816">
        <v>9667</v>
      </c>
    </row>
    <row r="4465" spans="1:22">
      <c r="A4465" s="4256">
        <v>44250</v>
      </c>
      <c r="B4465" s="4259">
        <v>32.579873041225824</v>
      </c>
      <c r="C4465" s="4259">
        <v>36.43</v>
      </c>
      <c r="D4465" s="4635">
        <v>43.132896149692336</v>
      </c>
      <c r="E4465" s="4259">
        <v>31.64</v>
      </c>
      <c r="F4465" s="4259">
        <v>0.65978329260843005</v>
      </c>
      <c r="G4465" s="4259">
        <v>0.42</v>
      </c>
      <c r="H4465" s="4259">
        <v>0.8</v>
      </c>
      <c r="I4465" s="4257">
        <v>33.8125</v>
      </c>
      <c r="J4465" s="4257">
        <v>34.125</v>
      </c>
      <c r="K4465" s="4635">
        <v>39.968170552364235</v>
      </c>
      <c r="L4465" s="4257">
        <v>33.8125</v>
      </c>
      <c r="M4465" s="4257">
        <v>34.0625</v>
      </c>
      <c r="N4465" s="4635">
        <v>39.883255141039832</v>
      </c>
      <c r="O4465" s="4257">
        <v>55.66</v>
      </c>
      <c r="P4465" s="4257">
        <v>34.590000000000003</v>
      </c>
      <c r="Q4465" s="4259">
        <v>28.69</v>
      </c>
      <c r="R4465" s="4260">
        <v>2335</v>
      </c>
      <c r="S4465" s="4257">
        <v>30.72</v>
      </c>
      <c r="T4465" s="4258">
        <v>10560.5</v>
      </c>
      <c r="U4465" s="4257">
        <v>32.42</v>
      </c>
      <c r="V4465" s="4816">
        <v>2768</v>
      </c>
    </row>
    <row r="4466" spans="1:22">
      <c r="A4466" s="4256">
        <v>44251</v>
      </c>
      <c r="B4466" s="4259">
        <v>33.806076496895919</v>
      </c>
      <c r="C4466" s="4259">
        <v>36.46</v>
      </c>
      <c r="D4466" s="4635">
        <v>43.174512542823983</v>
      </c>
      <c r="E4466" s="4259">
        <v>33.090000000000003</v>
      </c>
      <c r="F4466" s="4259">
        <v>0.17683627583636494</v>
      </c>
      <c r="G4466" s="4259">
        <v>0.39</v>
      </c>
      <c r="H4466" s="4259">
        <v>0.12</v>
      </c>
      <c r="I4466" s="4257">
        <v>33.8125</v>
      </c>
      <c r="J4466" s="4257">
        <v>34.1875</v>
      </c>
      <c r="K4466" s="4635">
        <v>40.053132989420817</v>
      </c>
      <c r="L4466" s="4257">
        <v>33.8125</v>
      </c>
      <c r="M4466" s="4257">
        <v>34.1875</v>
      </c>
      <c r="N4466" s="4635">
        <v>40.053132989420817</v>
      </c>
      <c r="O4466" s="4257">
        <v>55.7</v>
      </c>
      <c r="P4466" s="4257">
        <v>35.11</v>
      </c>
      <c r="Q4466" s="4259">
        <v>29.21</v>
      </c>
      <c r="R4466" s="4260">
        <v>5144.5</v>
      </c>
      <c r="S4466" s="4257">
        <v>30.57</v>
      </c>
      <c r="T4466" s="4258">
        <v>11546</v>
      </c>
      <c r="U4466" s="4257">
        <v>31.21</v>
      </c>
      <c r="V4466" s="4816">
        <v>2171</v>
      </c>
    </row>
    <row r="4467" spans="1:22">
      <c r="A4467" s="4256">
        <v>44252</v>
      </c>
      <c r="B4467" s="4259">
        <v>31.358106514099344</v>
      </c>
      <c r="C4467" s="4259">
        <v>36.450000000000003</v>
      </c>
      <c r="D4467" s="4635">
        <v>43.1606391853554</v>
      </c>
      <c r="E4467" s="4259">
        <v>30.16</v>
      </c>
      <c r="F4467" s="4259">
        <v>0.30273794139219729</v>
      </c>
      <c r="G4467" s="4259">
        <v>0.38</v>
      </c>
      <c r="H4467" s="4259">
        <v>0.16</v>
      </c>
      <c r="I4467" s="4257">
        <v>32.8125</v>
      </c>
      <c r="J4467" s="4257">
        <v>34.1875</v>
      </c>
      <c r="K4467" s="4635">
        <v>40.053132989420817</v>
      </c>
      <c r="L4467" s="4257">
        <v>32.125</v>
      </c>
      <c r="M4467" s="4257">
        <v>34.1875</v>
      </c>
      <c r="N4467" s="4635">
        <v>40.053132989420817</v>
      </c>
      <c r="O4467" s="4257">
        <v>55</v>
      </c>
      <c r="P4467" s="4257">
        <v>35.1</v>
      </c>
      <c r="Q4467" s="4259">
        <v>27.88</v>
      </c>
      <c r="R4467" s="4260">
        <v>1477.5</v>
      </c>
      <c r="S4467" s="4257">
        <v>31</v>
      </c>
      <c r="T4467" s="4258">
        <v>8044</v>
      </c>
      <c r="U4467" s="4257">
        <v>30.18</v>
      </c>
      <c r="V4467" s="4816">
        <v>3488</v>
      </c>
    </row>
    <row r="4468" spans="1:22">
      <c r="A4468" s="4256">
        <v>44253</v>
      </c>
      <c r="B4468" s="4259">
        <v>33.675689378637188</v>
      </c>
      <c r="C4468" s="4259">
        <v>35.43</v>
      </c>
      <c r="D4468" s="4635">
        <v>41.751982003299929</v>
      </c>
      <c r="E4468" s="4259">
        <v>32.93</v>
      </c>
      <c r="F4468" s="4259">
        <v>0.38500733545587118</v>
      </c>
      <c r="G4468" s="4259">
        <v>0.39</v>
      </c>
      <c r="H4468" s="4259">
        <v>0.41</v>
      </c>
      <c r="I4468" s="4257">
        <v>32.875</v>
      </c>
      <c r="J4468" s="4257">
        <v>33.625</v>
      </c>
      <c r="K4468" s="4635">
        <v>39.29016200721118</v>
      </c>
      <c r="L4468" s="4257">
        <v>32.1875</v>
      </c>
      <c r="M4468" s="4257">
        <v>33.1875</v>
      </c>
      <c r="N4468" s="4635">
        <v>38.699363927650118</v>
      </c>
      <c r="O4468" s="4257">
        <v>55.65</v>
      </c>
      <c r="P4468" s="4257">
        <v>35.49</v>
      </c>
      <c r="Q4468" s="4259">
        <v>30.34</v>
      </c>
      <c r="R4468" s="4260">
        <v>2819.799</v>
      </c>
      <c r="S4468" s="4257">
        <v>31.33</v>
      </c>
      <c r="T4468" s="4258">
        <v>9108.2990000000009</v>
      </c>
      <c r="U4468" s="4257">
        <v>33.18</v>
      </c>
      <c r="V4468" s="4816">
        <v>6195</v>
      </c>
    </row>
    <row r="4469" spans="1:22">
      <c r="A4469" s="4256">
        <v>44256</v>
      </c>
      <c r="B4469" s="4259">
        <v>33.641363854530802</v>
      </c>
      <c r="C4469" s="4259">
        <v>36.29</v>
      </c>
      <c r="D4469" s="4635">
        <v>42.938832197446494</v>
      </c>
      <c r="E4469" s="4259">
        <v>32.729999999999997</v>
      </c>
      <c r="F4469" s="4259">
        <v>0.43749118175905732</v>
      </c>
      <c r="G4469" s="4259">
        <v>0.41</v>
      </c>
      <c r="H4469" s="4259">
        <v>0.57999999999999996</v>
      </c>
      <c r="I4469" s="4257">
        <v>33.25</v>
      </c>
      <c r="J4469" s="4257">
        <v>34.0625</v>
      </c>
      <c r="K4469" s="4635">
        <v>39.883255141039832</v>
      </c>
      <c r="L4469" s="4257">
        <v>32.625</v>
      </c>
      <c r="M4469" s="4257">
        <v>33.875</v>
      </c>
      <c r="N4469" s="4635">
        <v>39.628790826227103</v>
      </c>
      <c r="O4469" s="4257">
        <v>57.26</v>
      </c>
      <c r="P4469" s="4257">
        <v>35.68</v>
      </c>
      <c r="Q4469" s="4259">
        <v>28.38</v>
      </c>
      <c r="R4469" s="4260">
        <v>2690.5</v>
      </c>
      <c r="S4469" s="4257">
        <v>31.07</v>
      </c>
      <c r="T4469" s="4258">
        <v>9020</v>
      </c>
      <c r="U4469" s="4257">
        <v>32.33</v>
      </c>
      <c r="V4469" s="4816">
        <v>4341</v>
      </c>
    </row>
    <row r="4470" spans="1:22">
      <c r="A4470" s="4256">
        <v>44257</v>
      </c>
      <c r="B4470" s="4259">
        <v>32.765846213521677</v>
      </c>
      <c r="C4470" s="4259">
        <v>36.28</v>
      </c>
      <c r="D4470" s="4635">
        <v>42.924979676431228</v>
      </c>
      <c r="E4470" s="4259">
        <v>31.92</v>
      </c>
      <c r="F4470" s="4259">
        <v>0.46723804673796193</v>
      </c>
      <c r="G4470" s="4259">
        <v>0.45</v>
      </c>
      <c r="H4470" s="4259">
        <v>0.5</v>
      </c>
      <c r="I4470" s="4257">
        <v>33.625</v>
      </c>
      <c r="J4470" s="4257">
        <v>34.0625</v>
      </c>
      <c r="K4470" s="4635">
        <v>39.883255141039832</v>
      </c>
      <c r="L4470" s="4257">
        <v>33.5</v>
      </c>
      <c r="M4470" s="4257">
        <v>34</v>
      </c>
      <c r="N4470" s="4635">
        <v>39.79838673191869</v>
      </c>
      <c r="O4470" s="4257">
        <v>58.01</v>
      </c>
      <c r="P4470" s="4257">
        <v>36.03</v>
      </c>
      <c r="Q4470" s="4259">
        <v>29.42</v>
      </c>
      <c r="R4470" s="4260">
        <v>6125.5</v>
      </c>
      <c r="S4470" s="4257">
        <v>30.67</v>
      </c>
      <c r="T4470" s="4258">
        <v>13405.5</v>
      </c>
      <c r="U4470" s="4257">
        <v>32.82</v>
      </c>
      <c r="V4470" s="4816">
        <v>2571</v>
      </c>
    </row>
    <row r="4471" spans="1:22">
      <c r="A4471" s="4256">
        <v>44258</v>
      </c>
      <c r="B4471" s="4259">
        <v>34.545018612143174</v>
      </c>
      <c r="C4471" s="4259">
        <v>36.51</v>
      </c>
      <c r="D4471" s="4635">
        <v>43.243897730460603</v>
      </c>
      <c r="E4471" s="4259">
        <v>33.93</v>
      </c>
      <c r="F4471" s="4259">
        <v>0.44576647407299058</v>
      </c>
      <c r="G4471" s="4259">
        <v>0.41</v>
      </c>
      <c r="H4471" s="4259">
        <v>0.46</v>
      </c>
      <c r="I4471" s="4257">
        <v>34</v>
      </c>
      <c r="J4471" s="4257">
        <v>34.1875</v>
      </c>
      <c r="K4471" s="4635">
        <v>40.053132989420817</v>
      </c>
      <c r="L4471" s="4257">
        <v>34</v>
      </c>
      <c r="M4471" s="4257">
        <v>34.0625</v>
      </c>
      <c r="N4471" s="4635">
        <v>39.883255141039832</v>
      </c>
      <c r="O4471" s="4257">
        <v>57.14</v>
      </c>
      <c r="P4471" s="4257">
        <v>35.99</v>
      </c>
      <c r="Q4471" s="4259">
        <v>29.6</v>
      </c>
      <c r="R4471" s="4260">
        <v>7524.5</v>
      </c>
      <c r="S4471" s="4257">
        <v>30.43</v>
      </c>
      <c r="T4471" s="4258">
        <v>12562</v>
      </c>
      <c r="U4471" s="4257">
        <v>32.119999999999997</v>
      </c>
      <c r="V4471" s="4816">
        <v>2397</v>
      </c>
    </row>
    <row r="4472" spans="1:22">
      <c r="A4472" s="4256">
        <v>44259</v>
      </c>
      <c r="B4472" s="4259">
        <v>33.336908977790429</v>
      </c>
      <c r="C4472" s="4259">
        <v>36.6</v>
      </c>
      <c r="D4472" s="4635">
        <v>43.368868380322411</v>
      </c>
      <c r="E4472" s="4259">
        <v>32.479999999999997</v>
      </c>
      <c r="F4472" s="4259">
        <v>0.35994550272486375</v>
      </c>
      <c r="G4472" s="4259">
        <v>0.39</v>
      </c>
      <c r="H4472" s="4259" t="s">
        <v>2206</v>
      </c>
      <c r="I4472" s="4257">
        <v>33.5</v>
      </c>
      <c r="J4472" s="4257">
        <v>33.875</v>
      </c>
      <c r="K4472" s="4635">
        <v>39.628790826227103</v>
      </c>
      <c r="L4472" s="4257">
        <v>33.125</v>
      </c>
      <c r="M4472" s="4257">
        <v>33.625</v>
      </c>
      <c r="N4472" s="4635">
        <v>39.29016200721118</v>
      </c>
      <c r="O4472" s="4257">
        <v>56.7</v>
      </c>
      <c r="P4472" s="4257">
        <v>36.07</v>
      </c>
      <c r="Q4472" s="4259">
        <v>29.39</v>
      </c>
      <c r="R4472" s="4260">
        <v>7616.5</v>
      </c>
      <c r="S4472" s="4257">
        <v>30.08</v>
      </c>
      <c r="T4472" s="4258">
        <v>11854</v>
      </c>
      <c r="U4472" s="4257">
        <v>31.78</v>
      </c>
      <c r="V4472" s="4816">
        <v>3152</v>
      </c>
    </row>
    <row r="4473" spans="1:22">
      <c r="A4473" s="4256">
        <v>44260</v>
      </c>
      <c r="B4473" s="4259">
        <v>33.235180010751669</v>
      </c>
      <c r="C4473" s="4259">
        <v>34.090000000000003</v>
      </c>
      <c r="D4473" s="4635">
        <v>39.920612129959899</v>
      </c>
      <c r="E4473" s="4259">
        <v>32.5</v>
      </c>
      <c r="F4473" s="4259">
        <v>0.30164071418786242</v>
      </c>
      <c r="G4473" s="4259">
        <v>0.36</v>
      </c>
      <c r="H4473" s="4259">
        <v>0.24</v>
      </c>
      <c r="I4473" s="4257">
        <v>32.875</v>
      </c>
      <c r="J4473" s="4257">
        <v>33.875</v>
      </c>
      <c r="K4473" s="4635">
        <v>39.628790826227103</v>
      </c>
      <c r="L4473" s="4257">
        <v>32.3125</v>
      </c>
      <c r="M4473" s="4257">
        <v>33.5</v>
      </c>
      <c r="N4473" s="4635">
        <v>39.121128718360239</v>
      </c>
      <c r="O4473" s="4257">
        <v>57.09</v>
      </c>
      <c r="P4473" s="4257">
        <v>35.869999999999997</v>
      </c>
      <c r="Q4473" s="4259">
        <v>29.12</v>
      </c>
      <c r="R4473" s="4260">
        <v>5052.5889999999999</v>
      </c>
      <c r="S4473" s="4257">
        <v>29.87</v>
      </c>
      <c r="T4473" s="4258">
        <v>10875.589</v>
      </c>
      <c r="U4473" s="4257">
        <v>31.05</v>
      </c>
      <c r="V4473" s="4816">
        <v>1968</v>
      </c>
    </row>
    <row r="4474" spans="1:22">
      <c r="A4474" s="4256">
        <v>44263</v>
      </c>
      <c r="B4474" s="4259">
        <v>34.036277396158084</v>
      </c>
      <c r="C4474" s="4259">
        <v>36.44</v>
      </c>
      <c r="D4474" s="4635">
        <v>43.146767054343947</v>
      </c>
      <c r="E4474" s="4259">
        <v>33.18</v>
      </c>
      <c r="F4474" s="4259">
        <v>0.419367067801585</v>
      </c>
      <c r="G4474" s="4259">
        <v>0.4</v>
      </c>
      <c r="H4474" s="4259">
        <v>0.44</v>
      </c>
      <c r="I4474" s="4257">
        <v>33.25</v>
      </c>
      <c r="J4474" s="4257">
        <v>34.1875</v>
      </c>
      <c r="K4474" s="4635">
        <v>40.053132989420817</v>
      </c>
      <c r="L4474" s="4257">
        <v>32.75</v>
      </c>
      <c r="M4474" s="4257">
        <v>34</v>
      </c>
      <c r="N4474" s="4635">
        <v>39.79838673191869</v>
      </c>
      <c r="O4474" s="4257">
        <v>56.79</v>
      </c>
      <c r="P4474" s="4257">
        <v>35.86</v>
      </c>
      <c r="Q4474" s="4259">
        <v>29.52</v>
      </c>
      <c r="R4474" s="4260">
        <v>5465.5</v>
      </c>
      <c r="S4474" s="4257">
        <v>30.01</v>
      </c>
      <c r="T4474" s="4258">
        <v>10910.5</v>
      </c>
      <c r="U4474" s="4257">
        <v>31.34</v>
      </c>
      <c r="V4474" s="4816">
        <v>2055</v>
      </c>
    </row>
    <row r="4475" spans="1:22">
      <c r="A4475" s="4256">
        <v>44264</v>
      </c>
      <c r="B4475" s="4259">
        <v>34.148404400391186</v>
      </c>
      <c r="C4475" s="4259">
        <v>35.86</v>
      </c>
      <c r="D4475" s="4635">
        <v>42.34427857412151</v>
      </c>
      <c r="E4475" s="4259">
        <v>33.53</v>
      </c>
      <c r="F4475" s="4259">
        <v>0.28387251858993834</v>
      </c>
      <c r="G4475" s="4259">
        <v>0.43</v>
      </c>
      <c r="H4475" s="4259">
        <v>0.06</v>
      </c>
      <c r="I4475" s="4257">
        <v>33.75</v>
      </c>
      <c r="J4475" s="4257">
        <v>34.0625</v>
      </c>
      <c r="K4475" s="4635">
        <v>39.883255141039832</v>
      </c>
      <c r="L4475" s="4257">
        <v>33.75</v>
      </c>
      <c r="M4475" s="4257">
        <v>33.9375</v>
      </c>
      <c r="N4475" s="4635">
        <v>39.713565301483399</v>
      </c>
      <c r="O4475" s="4257">
        <v>56.56</v>
      </c>
      <c r="P4475" s="4257">
        <v>36.4</v>
      </c>
      <c r="Q4475" s="4259">
        <v>29.15</v>
      </c>
      <c r="R4475" s="4260">
        <v>5424.5</v>
      </c>
      <c r="S4475" s="4257">
        <v>29.52</v>
      </c>
      <c r="T4475" s="4258">
        <v>10951.5</v>
      </c>
      <c r="U4475" s="4257">
        <v>32.76</v>
      </c>
      <c r="V4475" s="4816">
        <v>4635</v>
      </c>
    </row>
    <row r="4476" spans="1:22">
      <c r="A4476" s="4256">
        <v>44265</v>
      </c>
      <c r="B4476" s="4259">
        <v>32.732746169780661</v>
      </c>
      <c r="C4476" s="4259">
        <v>35.28</v>
      </c>
      <c r="D4476" s="4635">
        <v>41.545896492004864</v>
      </c>
      <c r="E4476" s="4259">
        <v>31.62</v>
      </c>
      <c r="F4476" s="4259">
        <v>0.35486199687973724</v>
      </c>
      <c r="G4476" s="4259">
        <v>0.35</v>
      </c>
      <c r="H4476" s="4259">
        <v>0.37</v>
      </c>
      <c r="I4476" s="4257">
        <v>33.25</v>
      </c>
      <c r="J4476" s="4257">
        <v>34</v>
      </c>
      <c r="K4476" s="4635">
        <v>39.79838673191869</v>
      </c>
      <c r="L4476" s="4257">
        <v>32.8125</v>
      </c>
      <c r="M4476" s="4257">
        <v>33.625</v>
      </c>
      <c r="N4476" s="4635">
        <v>39.29016200721118</v>
      </c>
      <c r="O4476" s="4257">
        <v>56.1</v>
      </c>
      <c r="P4476" s="4257">
        <v>36.409999999999997</v>
      </c>
      <c r="Q4476" s="4259">
        <v>29.24</v>
      </c>
      <c r="R4476" s="4260">
        <v>5569.5</v>
      </c>
      <c r="S4476" s="4257">
        <v>29.58</v>
      </c>
      <c r="T4476" s="4258">
        <v>11614.5</v>
      </c>
      <c r="U4476" s="4257">
        <v>31.88</v>
      </c>
      <c r="V4476" s="4816">
        <v>3476</v>
      </c>
    </row>
    <row r="4477" spans="1:22">
      <c r="A4477" s="4256">
        <v>44266</v>
      </c>
      <c r="B4477" s="4259">
        <v>33.671766943377271</v>
      </c>
      <c r="C4477" s="4259">
        <v>36.6</v>
      </c>
      <c r="D4477" s="4635">
        <v>43.368868380322411</v>
      </c>
      <c r="E4477" s="4259">
        <v>32.86</v>
      </c>
      <c r="F4477" s="4259">
        <v>0.34339966398289362</v>
      </c>
      <c r="G4477" s="4259">
        <v>0.37</v>
      </c>
      <c r="H4477" s="4259">
        <v>0.32</v>
      </c>
      <c r="I4477" s="4257">
        <v>33</v>
      </c>
      <c r="J4477" s="4257">
        <v>34.1875</v>
      </c>
      <c r="K4477" s="4635">
        <v>40.053132989420817</v>
      </c>
      <c r="L4477" s="4257">
        <v>32.375</v>
      </c>
      <c r="M4477" s="4257">
        <v>34.1875</v>
      </c>
      <c r="N4477" s="4635">
        <v>40.053132989420817</v>
      </c>
      <c r="O4477" s="4257">
        <v>56.43</v>
      </c>
      <c r="P4477" s="4257">
        <v>36.49</v>
      </c>
      <c r="Q4477" s="4259">
        <v>29.44</v>
      </c>
      <c r="R4477" s="4260">
        <v>7862.5</v>
      </c>
      <c r="S4477" s="4257">
        <v>29.63</v>
      </c>
      <c r="T4477" s="4258">
        <v>14077.5</v>
      </c>
      <c r="U4477" s="4257">
        <v>32.42</v>
      </c>
      <c r="V4477" s="4816">
        <v>5087</v>
      </c>
    </row>
    <row r="4478" spans="1:22">
      <c r="A4478" s="4256">
        <v>44267</v>
      </c>
      <c r="B4478" s="4259">
        <v>33.126016387770072</v>
      </c>
      <c r="C4478" s="4259">
        <v>36.51</v>
      </c>
      <c r="D4478" s="4635">
        <v>43.243897730460603</v>
      </c>
      <c r="E4478" s="4259">
        <v>32.33</v>
      </c>
      <c r="F4478" s="4259">
        <v>0.377449079592107</v>
      </c>
      <c r="G4478" s="4259">
        <v>0.38</v>
      </c>
      <c r="H4478" s="4259">
        <v>0.35</v>
      </c>
      <c r="I4478" s="4257">
        <v>33.3125</v>
      </c>
      <c r="J4478" s="4257">
        <v>34.1875</v>
      </c>
      <c r="K4478" s="4635">
        <v>40.053132989420817</v>
      </c>
      <c r="L4478" s="4257">
        <v>33</v>
      </c>
      <c r="M4478" s="4257">
        <v>34.0625</v>
      </c>
      <c r="N4478" s="4635">
        <v>39.883255141039832</v>
      </c>
      <c r="O4478" s="4257">
        <v>57.26</v>
      </c>
      <c r="P4478" s="4257">
        <v>36.08</v>
      </c>
      <c r="Q4478" s="4259">
        <v>28.56</v>
      </c>
      <c r="R4478" s="4260">
        <v>3046.9169999999999</v>
      </c>
      <c r="S4478" s="4257">
        <v>29.62</v>
      </c>
      <c r="T4478" s="4258">
        <v>11086.916999999999</v>
      </c>
      <c r="U4478" s="4257">
        <v>32.69</v>
      </c>
      <c r="V4478" s="4816">
        <v>3159</v>
      </c>
    </row>
    <row r="4479" spans="1:22">
      <c r="A4479" s="4256">
        <v>44270</v>
      </c>
      <c r="B4479" s="4259">
        <v>34.153044881451812</v>
      </c>
      <c r="C4479" s="4259">
        <v>35.86</v>
      </c>
      <c r="D4479" s="4635">
        <v>42.34427857412151</v>
      </c>
      <c r="E4479" s="4259">
        <v>33.47</v>
      </c>
      <c r="F4479" s="4259">
        <v>0.43766118093361617</v>
      </c>
      <c r="G4479" s="4259">
        <v>0.39</v>
      </c>
      <c r="H4479" s="4259">
        <v>0.5</v>
      </c>
      <c r="I4479" s="4257">
        <v>33.5</v>
      </c>
      <c r="J4479" s="4257">
        <v>34</v>
      </c>
      <c r="K4479" s="4635">
        <v>39.79838673191869</v>
      </c>
      <c r="L4479" s="4257">
        <v>33.25</v>
      </c>
      <c r="M4479" s="4257">
        <v>33.6875</v>
      </c>
      <c r="N4479" s="4635">
        <v>39.374748896615074</v>
      </c>
      <c r="O4479" s="4257">
        <v>56.31</v>
      </c>
      <c r="P4479" s="4257">
        <v>36.03</v>
      </c>
      <c r="Q4479" s="4259">
        <v>27.05</v>
      </c>
      <c r="R4479" s="4260">
        <v>10947.717000000001</v>
      </c>
      <c r="S4479" s="4257">
        <v>28.16</v>
      </c>
      <c r="T4479" s="4258">
        <v>17315.717000000001</v>
      </c>
      <c r="U4479" s="4257">
        <v>32.31</v>
      </c>
      <c r="V4479" s="4816">
        <v>2651</v>
      </c>
    </row>
    <row r="4480" spans="1:22">
      <c r="A4480" s="4256">
        <v>44271</v>
      </c>
      <c r="B4480" s="4259">
        <v>34.396463818489472</v>
      </c>
      <c r="C4480" s="4259">
        <v>36.4</v>
      </c>
      <c r="D4480" s="4635">
        <v>43.091290792913718</v>
      </c>
      <c r="E4480" s="4259">
        <v>33.81</v>
      </c>
      <c r="F4480" s="4259">
        <v>0.35632810212566612</v>
      </c>
      <c r="G4480" s="4259">
        <v>0.37</v>
      </c>
      <c r="H4480" s="4259">
        <v>0.32</v>
      </c>
      <c r="I4480" s="4257">
        <v>33.75</v>
      </c>
      <c r="J4480" s="4257">
        <v>34.0625</v>
      </c>
      <c r="K4480" s="4635">
        <v>39.883255141039832</v>
      </c>
      <c r="L4480" s="4257">
        <v>33.5625</v>
      </c>
      <c r="M4480" s="4257">
        <v>33.875</v>
      </c>
      <c r="N4480" s="4635">
        <v>39.628790826227103</v>
      </c>
      <c r="O4480" s="4257">
        <v>54.46</v>
      </c>
      <c r="P4480" s="4257">
        <v>36.28</v>
      </c>
      <c r="Q4480" s="4259">
        <v>28.29</v>
      </c>
      <c r="R4480" s="4260">
        <v>3706.7170000000001</v>
      </c>
      <c r="S4480" s="4257">
        <v>29.45</v>
      </c>
      <c r="T4480" s="4258">
        <v>10643.717000000001</v>
      </c>
      <c r="U4480" s="4257">
        <v>32.36</v>
      </c>
      <c r="V4480" s="4816">
        <v>2544</v>
      </c>
    </row>
    <row r="4481" spans="1:22">
      <c r="A4481" s="4256">
        <v>44272</v>
      </c>
      <c r="B4481" s="4259">
        <v>30.741353340049269</v>
      </c>
      <c r="C4481" s="4259">
        <v>36.44</v>
      </c>
      <c r="D4481" s="4635">
        <v>43.146767054343947</v>
      </c>
      <c r="E4481" s="4259">
        <v>30.01</v>
      </c>
      <c r="F4481" s="4259">
        <v>0.39615635551994505</v>
      </c>
      <c r="G4481" s="4259">
        <v>0.38</v>
      </c>
      <c r="H4481" s="4259" t="s">
        <v>2206</v>
      </c>
      <c r="I4481" s="4257">
        <v>33.5625</v>
      </c>
      <c r="J4481" s="4257">
        <v>34.125</v>
      </c>
      <c r="K4481" s="4635">
        <v>39.968170552364235</v>
      </c>
      <c r="L4481" s="4257">
        <v>33.3125</v>
      </c>
      <c r="M4481" s="4257">
        <v>34.0625</v>
      </c>
      <c r="N4481" s="4635">
        <v>39.883255141039832</v>
      </c>
      <c r="O4481" s="4257">
        <v>54.5</v>
      </c>
      <c r="P4481" s="4257">
        <v>36.21</v>
      </c>
      <c r="Q4481" s="4259">
        <v>29.65</v>
      </c>
      <c r="R4481" s="4260">
        <v>7190.9319999999998</v>
      </c>
      <c r="S4481" s="4257">
        <v>29.83</v>
      </c>
      <c r="T4481" s="4258">
        <v>13028.932000000001</v>
      </c>
      <c r="U4481" s="4257">
        <v>31.49</v>
      </c>
      <c r="V4481" s="4816">
        <v>1629</v>
      </c>
    </row>
    <row r="4482" spans="1:22">
      <c r="A4482" s="4256">
        <v>44273</v>
      </c>
      <c r="B4482" s="4259">
        <v>33.895853010929166</v>
      </c>
      <c r="C4482" s="4259">
        <v>36.53</v>
      </c>
      <c r="D4482" s="4635">
        <v>43.271660394148689</v>
      </c>
      <c r="E4482" s="4259">
        <v>33.24</v>
      </c>
      <c r="F4482" s="4259">
        <v>0.38019885170144235</v>
      </c>
      <c r="G4482" s="4259">
        <v>0.38</v>
      </c>
      <c r="H4482" s="4259">
        <v>0.38</v>
      </c>
      <c r="I4482" s="4257">
        <v>33.5625</v>
      </c>
      <c r="J4482" s="4257">
        <v>34.0625</v>
      </c>
      <c r="K4482" s="4635">
        <v>39.883255141039832</v>
      </c>
      <c r="L4482" s="4257">
        <v>33.25</v>
      </c>
      <c r="M4482" s="4257">
        <v>34</v>
      </c>
      <c r="N4482" s="4635">
        <v>39.79838673191869</v>
      </c>
      <c r="O4482" s="4257">
        <v>55.42</v>
      </c>
      <c r="P4482" s="4257">
        <v>36.01</v>
      </c>
      <c r="Q4482" s="4259">
        <v>28.79</v>
      </c>
      <c r="R4482" s="4260">
        <v>7467.049</v>
      </c>
      <c r="S4482" s="4257">
        <v>29.92</v>
      </c>
      <c r="T4482" s="4258">
        <v>14186.049000000001</v>
      </c>
      <c r="U4482" s="4257">
        <v>32.32</v>
      </c>
      <c r="V4482" s="4816">
        <v>2957</v>
      </c>
    </row>
    <row r="4483" spans="1:22">
      <c r="A4483" s="4256">
        <v>44274</v>
      </c>
      <c r="B4483" s="4259">
        <v>33.723116120404164</v>
      </c>
      <c r="C4483" s="4259">
        <v>35.630000000000003</v>
      </c>
      <c r="D4483" s="4635">
        <v>42.027188515773382</v>
      </c>
      <c r="E4483" s="4259">
        <v>32.93</v>
      </c>
      <c r="F4483" s="4259">
        <v>0.35955746336354033</v>
      </c>
      <c r="G4483" s="4259">
        <v>0.35</v>
      </c>
      <c r="H4483" s="4259">
        <v>0.4</v>
      </c>
      <c r="I4483" s="4257">
        <v>33.5</v>
      </c>
      <c r="J4483" s="4257">
        <v>34.125</v>
      </c>
      <c r="K4483" s="4635">
        <v>39.968170552364235</v>
      </c>
      <c r="L4483" s="4257">
        <v>33.25</v>
      </c>
      <c r="M4483" s="4257">
        <v>34</v>
      </c>
      <c r="N4483" s="4635">
        <v>39.79838673191869</v>
      </c>
      <c r="O4483" s="4257">
        <v>55.9</v>
      </c>
      <c r="P4483" s="4257">
        <v>36.47</v>
      </c>
      <c r="Q4483" s="4259">
        <v>28.37</v>
      </c>
      <c r="R4483" s="4260">
        <v>4048.47</v>
      </c>
      <c r="S4483" s="4257">
        <v>30.5</v>
      </c>
      <c r="T4483" s="4258">
        <v>11184.47</v>
      </c>
      <c r="U4483" s="4257">
        <v>32.81</v>
      </c>
      <c r="V4483" s="4816">
        <v>5024</v>
      </c>
    </row>
    <row r="4484" spans="1:22">
      <c r="A4484" s="4256">
        <v>44277</v>
      </c>
      <c r="B4484" s="4259">
        <v>34.281273870402401</v>
      </c>
      <c r="C4484" s="4259">
        <v>36.22</v>
      </c>
      <c r="D4484" s="4635">
        <v>42.841890267552138</v>
      </c>
      <c r="E4484" s="4259">
        <v>33.69</v>
      </c>
      <c r="F4484" s="4259">
        <v>0.43779601051747641</v>
      </c>
      <c r="G4484" s="4259">
        <v>0.39</v>
      </c>
      <c r="H4484" s="4259">
        <v>0.65</v>
      </c>
      <c r="I4484" s="4257">
        <v>33.75</v>
      </c>
      <c r="J4484" s="4257">
        <v>34.125</v>
      </c>
      <c r="K4484" s="4635">
        <v>39.968170552364235</v>
      </c>
      <c r="L4484" s="4257">
        <v>33.5625</v>
      </c>
      <c r="M4484" s="4257">
        <v>34</v>
      </c>
      <c r="N4484" s="4635">
        <v>39.79838673191869</v>
      </c>
      <c r="O4484" s="4257">
        <v>55.64</v>
      </c>
      <c r="P4484" s="4257">
        <v>36.090000000000003</v>
      </c>
      <c r="Q4484" s="4259">
        <v>29.25</v>
      </c>
      <c r="R4484" s="4260">
        <v>5360</v>
      </c>
      <c r="S4484" s="4257">
        <v>31.39</v>
      </c>
      <c r="T4484" s="4258">
        <v>14538</v>
      </c>
      <c r="U4484" s="4257">
        <v>33.18</v>
      </c>
      <c r="V4484" s="4816">
        <v>3117</v>
      </c>
    </row>
    <row r="4485" spans="1:22">
      <c r="A4485" s="4256">
        <v>44278</v>
      </c>
      <c r="B4485" s="4259">
        <v>33.843307488447429</v>
      </c>
      <c r="C4485" s="4259">
        <v>36.450000000000003</v>
      </c>
      <c r="D4485" s="4635">
        <v>43.1606391853554</v>
      </c>
      <c r="E4485" s="4259">
        <v>33.24</v>
      </c>
      <c r="F4485" s="4259">
        <v>0.32617948540759684</v>
      </c>
      <c r="G4485" s="4259">
        <v>0.37</v>
      </c>
      <c r="H4485" s="4259">
        <v>0.38</v>
      </c>
      <c r="I4485" s="4257">
        <v>33.0625</v>
      </c>
      <c r="J4485" s="4257">
        <v>34.1875</v>
      </c>
      <c r="K4485" s="4635">
        <v>40.053132989420817</v>
      </c>
      <c r="L4485" s="4257">
        <v>32.5</v>
      </c>
      <c r="M4485" s="4257">
        <v>34.0625</v>
      </c>
      <c r="N4485" s="4635">
        <v>39.883255141039832</v>
      </c>
      <c r="O4485" s="4257">
        <v>56.03</v>
      </c>
      <c r="P4485" s="4257">
        <v>35.97</v>
      </c>
      <c r="Q4485" s="4259">
        <v>29.32</v>
      </c>
      <c r="R4485" s="4260">
        <v>3915</v>
      </c>
      <c r="S4485" s="4257">
        <v>31.68</v>
      </c>
      <c r="T4485" s="4258">
        <v>11694</v>
      </c>
      <c r="U4485" s="4257">
        <v>33.119999999999997</v>
      </c>
      <c r="V4485" s="4816">
        <v>4051</v>
      </c>
    </row>
    <row r="4486" spans="1:22">
      <c r="A4486" s="4256">
        <v>44280</v>
      </c>
      <c r="B4486" s="4259">
        <v>34.073797996405141</v>
      </c>
      <c r="C4486" s="4259">
        <v>35.909999999999997</v>
      </c>
      <c r="D4486" s="4635">
        <v>42.413296602628293</v>
      </c>
      <c r="E4486" s="4259">
        <v>33.369999999999997</v>
      </c>
      <c r="F4486" s="4259">
        <v>0.4145008164092932</v>
      </c>
      <c r="G4486" s="4259">
        <v>0.4</v>
      </c>
      <c r="H4486" s="4259">
        <v>0.53</v>
      </c>
      <c r="I4486" s="4257">
        <v>33.6875</v>
      </c>
      <c r="J4486" s="4257">
        <v>34</v>
      </c>
      <c r="K4486" s="4635">
        <v>39.79838673191869</v>
      </c>
      <c r="L4486" s="4257">
        <v>33.5625</v>
      </c>
      <c r="M4486" s="4257">
        <v>33.8125</v>
      </c>
      <c r="N4486" s="4635">
        <v>39.544063282652431</v>
      </c>
      <c r="O4486" s="4257">
        <v>54.64</v>
      </c>
      <c r="P4486" s="4257">
        <v>35.96</v>
      </c>
      <c r="Q4486" s="4259">
        <v>29.29</v>
      </c>
      <c r="R4486" s="4260">
        <v>1805.5</v>
      </c>
      <c r="S4486" s="4257">
        <v>31.99</v>
      </c>
      <c r="T4486" s="4258">
        <v>10518.5</v>
      </c>
      <c r="U4486" s="4257">
        <v>30.96</v>
      </c>
      <c r="V4486" s="4816">
        <v>2389</v>
      </c>
    </row>
    <row r="4487" spans="1:22">
      <c r="A4487" s="4256">
        <v>44281</v>
      </c>
      <c r="B4487" s="4259">
        <v>32.524003182727441</v>
      </c>
      <c r="C4487" s="4259">
        <v>35.880000000000003</v>
      </c>
      <c r="D4487" s="4635">
        <v>42.371882122779645</v>
      </c>
      <c r="E4487" s="4259">
        <v>31.61</v>
      </c>
      <c r="F4487" s="4259">
        <v>0.34344517026786753</v>
      </c>
      <c r="G4487" s="4259">
        <v>0.4</v>
      </c>
      <c r="H4487" s="4259">
        <v>0.27</v>
      </c>
      <c r="I4487" s="4257">
        <v>31.625</v>
      </c>
      <c r="J4487" s="4257">
        <v>34.1875</v>
      </c>
      <c r="K4487" s="4635">
        <v>40.053132989420817</v>
      </c>
      <c r="L4487" s="4257">
        <v>30.5625</v>
      </c>
      <c r="M4487" s="4257">
        <v>34.0625</v>
      </c>
      <c r="N4487" s="4635">
        <v>39.883255141039832</v>
      </c>
      <c r="O4487" s="4257">
        <v>55.33</v>
      </c>
      <c r="P4487" s="4257">
        <v>35.85</v>
      </c>
      <c r="Q4487" s="4259">
        <v>29.45</v>
      </c>
      <c r="R4487" s="4260">
        <v>2128</v>
      </c>
      <c r="S4487" s="4257">
        <v>31.87</v>
      </c>
      <c r="T4487" s="4258">
        <v>11924</v>
      </c>
      <c r="U4487" s="4257">
        <v>32.78</v>
      </c>
      <c r="V4487" s="4816">
        <v>5891</v>
      </c>
    </row>
    <row r="4488" spans="1:22">
      <c r="A4488" s="4256">
        <v>44284</v>
      </c>
      <c r="B4488" s="4259">
        <v>32.93260317600177</v>
      </c>
      <c r="C4488" s="4259">
        <v>35.71</v>
      </c>
      <c r="D4488" s="4635">
        <v>42.137407542888326</v>
      </c>
      <c r="E4488" s="4259">
        <v>31.97</v>
      </c>
      <c r="F4488" s="4259">
        <v>0.35563169364223002</v>
      </c>
      <c r="G4488" s="4259">
        <v>0.35</v>
      </c>
      <c r="H4488" s="4259">
        <v>0.39</v>
      </c>
      <c r="I4488" s="4257">
        <v>32.9375</v>
      </c>
      <c r="J4488" s="4257">
        <v>33.75</v>
      </c>
      <c r="K4488" s="4635">
        <v>39.459382647273536</v>
      </c>
      <c r="L4488" s="4257">
        <v>32.25</v>
      </c>
      <c r="M4488" s="4257">
        <v>33.25</v>
      </c>
      <c r="N4488" s="4635">
        <v>38.78362344441355</v>
      </c>
      <c r="O4488" s="4257">
        <v>55.95</v>
      </c>
      <c r="P4488" s="4257">
        <v>35.78</v>
      </c>
      <c r="Q4488" s="4259">
        <v>29.46</v>
      </c>
      <c r="R4488" s="4260">
        <v>3359.0889999999999</v>
      </c>
      <c r="S4488" s="4257">
        <v>31.95</v>
      </c>
      <c r="T4488" s="4258">
        <v>12475.644</v>
      </c>
      <c r="U4488" s="4257">
        <v>32.659999999999997</v>
      </c>
      <c r="V4488" s="4816">
        <v>3670</v>
      </c>
    </row>
    <row r="4489" spans="1:22">
      <c r="A4489" s="4256">
        <v>44285</v>
      </c>
      <c r="B4489" s="4259">
        <v>33.968828440582733</v>
      </c>
      <c r="C4489" s="4259">
        <v>35.78</v>
      </c>
      <c r="D4489" s="4635">
        <v>42.233913199167958</v>
      </c>
      <c r="E4489" s="4259">
        <v>33.409999999999997</v>
      </c>
      <c r="F4489" s="4259">
        <v>0.34305837453378435</v>
      </c>
      <c r="G4489" s="4259">
        <v>0.4</v>
      </c>
      <c r="H4489" s="4259">
        <v>0.33</v>
      </c>
      <c r="I4489" s="4257">
        <v>33.5625</v>
      </c>
      <c r="J4489" s="4257">
        <v>34.125</v>
      </c>
      <c r="K4489" s="4635">
        <v>39.968170552364235</v>
      </c>
      <c r="L4489" s="4257">
        <v>33.4375</v>
      </c>
      <c r="M4489" s="4257">
        <v>34</v>
      </c>
      <c r="N4489" s="4635">
        <v>39.79838673191869</v>
      </c>
      <c r="O4489" s="4257">
        <v>53.9</v>
      </c>
      <c r="P4489" s="4257">
        <v>36.25</v>
      </c>
      <c r="Q4489" s="4259">
        <v>29.87</v>
      </c>
      <c r="R4489" s="4260">
        <v>2988.5</v>
      </c>
      <c r="S4489" s="4257">
        <v>32.6</v>
      </c>
      <c r="T4489" s="4258">
        <v>14000.5</v>
      </c>
      <c r="U4489" s="4257">
        <v>32.49</v>
      </c>
      <c r="V4489" s="4816">
        <v>3694</v>
      </c>
    </row>
    <row r="4490" spans="1:22">
      <c r="A4490" s="4256">
        <v>44286</v>
      </c>
      <c r="B4490" s="4259">
        <v>33.152056894121699</v>
      </c>
      <c r="C4490" s="4259">
        <v>36.46</v>
      </c>
      <c r="D4490" s="4635">
        <v>43.174512542823983</v>
      </c>
      <c r="E4490" s="4259">
        <v>32.25</v>
      </c>
      <c r="F4490" s="4259">
        <v>0.36500718632801094</v>
      </c>
      <c r="G4490" s="4259">
        <v>0.37</v>
      </c>
      <c r="H4490" s="4259">
        <v>0.44</v>
      </c>
      <c r="I4490" s="4257">
        <v>33.0625</v>
      </c>
      <c r="J4490" s="4257">
        <v>34.0625</v>
      </c>
      <c r="K4490" s="4635">
        <v>39.883255141039832</v>
      </c>
      <c r="L4490" s="4257">
        <v>32.3125</v>
      </c>
      <c r="M4490" s="4257">
        <v>33.875</v>
      </c>
      <c r="N4490" s="4635">
        <v>39.628790826227103</v>
      </c>
      <c r="O4490" s="4257">
        <v>54.83</v>
      </c>
      <c r="P4490" s="4257">
        <v>36.03</v>
      </c>
      <c r="Q4490" s="4259">
        <v>30.98</v>
      </c>
      <c r="R4490" s="4260">
        <v>2557</v>
      </c>
      <c r="S4490" s="4257">
        <v>32.97</v>
      </c>
      <c r="T4490" s="4258">
        <v>12292</v>
      </c>
      <c r="U4490" s="4257">
        <v>32.94</v>
      </c>
      <c r="V4490" s="4816">
        <v>4370</v>
      </c>
    </row>
    <row r="4491" spans="1:22">
      <c r="A4491" s="4256">
        <v>44291</v>
      </c>
      <c r="B4491" s="4259">
        <v>33.402244739731486</v>
      </c>
      <c r="C4491" s="4259">
        <v>34.99</v>
      </c>
      <c r="D4491" s="4635">
        <v>41.14823940876331</v>
      </c>
      <c r="E4491" s="4259">
        <v>32.590000000000003</v>
      </c>
      <c r="F4491" s="4259">
        <v>0.33627189871517005</v>
      </c>
      <c r="G4491" s="4259">
        <v>0.36</v>
      </c>
      <c r="H4491" s="4259">
        <v>0.31</v>
      </c>
      <c r="I4491" s="4257">
        <v>33.25</v>
      </c>
      <c r="J4491" s="4257">
        <v>33.9375</v>
      </c>
      <c r="K4491" s="4635">
        <v>39.713565301483399</v>
      </c>
      <c r="L4491" s="4257">
        <v>32.75</v>
      </c>
      <c r="M4491" s="4257">
        <v>33.625</v>
      </c>
      <c r="N4491" s="4635">
        <v>39.29016200721118</v>
      </c>
      <c r="O4491" s="4257">
        <v>56.74</v>
      </c>
      <c r="P4491" s="4257">
        <v>35.9</v>
      </c>
      <c r="Q4491" s="4259">
        <v>30.49</v>
      </c>
      <c r="R4491" s="4260">
        <v>4478</v>
      </c>
      <c r="S4491" s="4257">
        <v>32.630000000000003</v>
      </c>
      <c r="T4491" s="4258">
        <v>14970.5</v>
      </c>
      <c r="U4491" s="4257">
        <v>30.98</v>
      </c>
      <c r="V4491" s="4816">
        <v>2713</v>
      </c>
    </row>
    <row r="4492" spans="1:22">
      <c r="A4492" s="4256">
        <v>44292</v>
      </c>
      <c r="B4492" s="4259">
        <v>33.610879902777576</v>
      </c>
      <c r="C4492" s="4259">
        <v>36.46</v>
      </c>
      <c r="D4492" s="4635">
        <v>43.174512542823983</v>
      </c>
      <c r="E4492" s="4259">
        <v>33.049999999999997</v>
      </c>
      <c r="F4492" s="4259">
        <v>0.34999045346062052</v>
      </c>
      <c r="G4492" s="4259">
        <v>0.39</v>
      </c>
      <c r="H4492" s="4259">
        <v>0.32</v>
      </c>
      <c r="I4492" s="4257">
        <v>33.875</v>
      </c>
      <c r="J4492" s="4257">
        <v>34.125</v>
      </c>
      <c r="K4492" s="4635">
        <v>39.968170552364235</v>
      </c>
      <c r="L4492" s="4257">
        <v>33.8125</v>
      </c>
      <c r="M4492" s="4257">
        <v>34.0625</v>
      </c>
      <c r="N4492" s="4635">
        <v>39.883255141039832</v>
      </c>
      <c r="O4492" s="4257">
        <v>57.7</v>
      </c>
      <c r="P4492" s="4257">
        <v>36.270000000000003</v>
      </c>
      <c r="Q4492" s="4259">
        <v>29.34</v>
      </c>
      <c r="R4492" s="4260">
        <v>7274.65</v>
      </c>
      <c r="S4492" s="4257">
        <v>31.58</v>
      </c>
      <c r="T4492" s="4258">
        <v>17709.650000000001</v>
      </c>
      <c r="U4492" s="4257">
        <v>31.87</v>
      </c>
      <c r="V4492" s="4816">
        <v>1840</v>
      </c>
    </row>
    <row r="4493" spans="1:22">
      <c r="A4493" s="4256">
        <v>44293</v>
      </c>
      <c r="B4493" s="4259">
        <v>32.80037877071171</v>
      </c>
      <c r="C4493" s="4259">
        <v>36.58</v>
      </c>
      <c r="D4493" s="4635">
        <v>43.341088531816595</v>
      </c>
      <c r="E4493" s="4259">
        <v>31.65</v>
      </c>
      <c r="F4493" s="4259">
        <v>0.36647589812960124</v>
      </c>
      <c r="G4493" s="4259">
        <v>0.37</v>
      </c>
      <c r="H4493" s="4259">
        <v>0.28999999999999998</v>
      </c>
      <c r="I4493" s="4257">
        <v>33</v>
      </c>
      <c r="J4493" s="4257">
        <v>34.0625</v>
      </c>
      <c r="K4493" s="4635">
        <v>39.883255141039832</v>
      </c>
      <c r="L4493" s="4257">
        <v>32.125</v>
      </c>
      <c r="M4493" s="4257">
        <v>33.75</v>
      </c>
      <c r="N4493" s="4635">
        <v>39.459382647273536</v>
      </c>
      <c r="O4493" s="4257">
        <v>57.71</v>
      </c>
      <c r="P4493" s="4257">
        <v>36.44</v>
      </c>
      <c r="Q4493" s="4259">
        <v>28.95</v>
      </c>
      <c r="R4493" s="4260">
        <v>8071</v>
      </c>
      <c r="S4493" s="4257">
        <v>31.23</v>
      </c>
      <c r="T4493" s="4258">
        <v>18255.5</v>
      </c>
      <c r="U4493" s="4257">
        <v>32.630000000000003</v>
      </c>
      <c r="V4493" s="4816">
        <v>3488</v>
      </c>
    </row>
    <row r="4494" spans="1:22">
      <c r="A4494" s="4256">
        <v>44294</v>
      </c>
      <c r="B4494" s="4259">
        <v>34.370013428419057</v>
      </c>
      <c r="C4494" s="4259">
        <v>36.450000000000003</v>
      </c>
      <c r="D4494" s="4635">
        <v>43.1606391853554</v>
      </c>
      <c r="E4494" s="4259">
        <v>33.71</v>
      </c>
      <c r="F4494" s="4259">
        <v>0.3126760248688556</v>
      </c>
      <c r="G4494" s="4259">
        <v>0.41</v>
      </c>
      <c r="H4494" s="4259">
        <v>0.24</v>
      </c>
      <c r="I4494" s="4257">
        <v>33.75</v>
      </c>
      <c r="J4494" s="4257">
        <v>34.0625</v>
      </c>
      <c r="K4494" s="4635">
        <v>39.883255141039832</v>
      </c>
      <c r="L4494" s="4257">
        <v>33.625</v>
      </c>
      <c r="M4494" s="4257">
        <v>33.9375</v>
      </c>
      <c r="N4494" s="4635">
        <v>39.713565301483399</v>
      </c>
      <c r="O4494" s="4257">
        <v>56.07</v>
      </c>
      <c r="P4494" s="4257">
        <v>36.340000000000003</v>
      </c>
      <c r="Q4494" s="4259">
        <v>29.16</v>
      </c>
      <c r="R4494" s="4260">
        <v>9332.5</v>
      </c>
      <c r="S4494" s="4257">
        <v>30.95</v>
      </c>
      <c r="T4494" s="4258">
        <v>18098</v>
      </c>
      <c r="U4494" s="4257">
        <v>33.020000000000003</v>
      </c>
      <c r="V4494" s="4816">
        <v>5632</v>
      </c>
    </row>
    <row r="4495" spans="1:22">
      <c r="A4495" s="4256">
        <v>44295</v>
      </c>
      <c r="B4495" s="4259">
        <v>33.813129288646664</v>
      </c>
      <c r="C4495" s="4259">
        <v>35.26</v>
      </c>
      <c r="D4495" s="4635">
        <v>41.518439086644278</v>
      </c>
      <c r="E4495" s="4259">
        <v>33.159999999999997</v>
      </c>
      <c r="F4495" s="4259">
        <v>0.36146819028054183</v>
      </c>
      <c r="G4495" s="4259">
        <v>0.35</v>
      </c>
      <c r="H4495" s="4259">
        <v>0.45</v>
      </c>
      <c r="I4495" s="4257">
        <v>33.125</v>
      </c>
      <c r="J4495" s="4257">
        <v>34.0625</v>
      </c>
      <c r="K4495" s="4635">
        <v>39.883255141039832</v>
      </c>
      <c r="L4495" s="4257">
        <v>32.6875</v>
      </c>
      <c r="M4495" s="4257">
        <v>33.75</v>
      </c>
      <c r="N4495" s="4635">
        <v>39.459382647273536</v>
      </c>
      <c r="O4495" s="4257">
        <v>56.54</v>
      </c>
      <c r="P4495" s="4257">
        <v>36.49</v>
      </c>
      <c r="Q4495" s="4259">
        <v>29.44</v>
      </c>
      <c r="R4495" s="4260">
        <v>6645</v>
      </c>
      <c r="S4495" s="4257">
        <v>31.2</v>
      </c>
      <c r="T4495" s="4258">
        <v>15084</v>
      </c>
      <c r="U4495" s="4257">
        <v>33.04</v>
      </c>
      <c r="V4495" s="4816">
        <v>4248</v>
      </c>
    </row>
    <row r="4496" spans="1:22">
      <c r="A4496" s="4256">
        <v>44298</v>
      </c>
      <c r="B4496" s="4259">
        <v>33.270461296891817</v>
      </c>
      <c r="C4496" s="4259">
        <v>36.21</v>
      </c>
      <c r="D4496" s="4635">
        <v>42.828046318027589</v>
      </c>
      <c r="E4496" s="4259">
        <v>32.340000000000003</v>
      </c>
      <c r="F4496" s="4259">
        <v>0.35455482153421414</v>
      </c>
      <c r="G4496" s="4259">
        <v>0.39</v>
      </c>
      <c r="H4496" s="4259">
        <v>0.28999999999999998</v>
      </c>
      <c r="I4496" s="4257">
        <v>33.0625</v>
      </c>
      <c r="J4496" s="4257">
        <v>34.1875</v>
      </c>
      <c r="K4496" s="4635">
        <v>40.053132989420817</v>
      </c>
      <c r="L4496" s="4257">
        <v>32.4375</v>
      </c>
      <c r="M4496" s="4257">
        <v>34.0625</v>
      </c>
      <c r="N4496" s="4635">
        <v>39.883255141039832</v>
      </c>
      <c r="O4496" s="4257">
        <v>56.58</v>
      </c>
      <c r="P4496" s="4257">
        <v>36.979999999999997</v>
      </c>
      <c r="Q4496" s="4259">
        <v>29.7</v>
      </c>
      <c r="R4496" s="4260">
        <v>5238</v>
      </c>
      <c r="S4496" s="4257">
        <v>31.2</v>
      </c>
      <c r="T4496" s="4258">
        <v>12876</v>
      </c>
      <c r="U4496" s="4257">
        <v>32.46</v>
      </c>
      <c r="V4496" s="4816">
        <v>2605</v>
      </c>
    </row>
    <row r="4497" spans="1:22">
      <c r="A4497" s="4256">
        <v>44299</v>
      </c>
      <c r="B4497" s="4259">
        <v>34.059530391719093</v>
      </c>
      <c r="C4497" s="4259">
        <v>36.520000000000003</v>
      </c>
      <c r="D4497" s="4635">
        <v>43.25777844873295</v>
      </c>
      <c r="E4497" s="4259">
        <v>33.51</v>
      </c>
      <c r="F4497" s="4259">
        <v>0.32013524886966394</v>
      </c>
      <c r="G4497" s="4259">
        <v>0.37</v>
      </c>
      <c r="H4497" s="4259">
        <v>0.24</v>
      </c>
      <c r="I4497" s="4257">
        <v>33.5</v>
      </c>
      <c r="J4497" s="4257">
        <v>34.1875</v>
      </c>
      <c r="K4497" s="4635">
        <v>40.053132989420817</v>
      </c>
      <c r="L4497" s="4257">
        <v>33.4375</v>
      </c>
      <c r="M4497" s="4257">
        <v>34.0625</v>
      </c>
      <c r="N4497" s="4635">
        <v>39.883255141039832</v>
      </c>
      <c r="O4497" s="4257">
        <v>56.48</v>
      </c>
      <c r="P4497" s="4257">
        <v>36.840000000000003</v>
      </c>
      <c r="Q4497" s="4259">
        <v>30.69</v>
      </c>
      <c r="R4497" s="4260">
        <v>1209.26</v>
      </c>
      <c r="S4497" s="4257">
        <v>32.090000000000003</v>
      </c>
      <c r="T4497" s="4258">
        <v>8609.76</v>
      </c>
      <c r="U4497" s="4257">
        <v>32.79</v>
      </c>
      <c r="V4497" s="4816">
        <v>5302</v>
      </c>
    </row>
    <row r="4498" spans="1:22">
      <c r="A4498" s="4256">
        <v>44300</v>
      </c>
      <c r="B4498" s="4259">
        <v>33.965296454642655</v>
      </c>
      <c r="C4498" s="4259">
        <v>36.090000000000003</v>
      </c>
      <c r="D4498" s="4635">
        <v>42.662014376127821</v>
      </c>
      <c r="E4498" s="4259">
        <v>33.159999999999997</v>
      </c>
      <c r="F4498" s="4259">
        <v>0.4463739381241541</v>
      </c>
      <c r="G4498" s="4259">
        <v>0.37</v>
      </c>
      <c r="H4498" s="4259">
        <v>0.49</v>
      </c>
      <c r="I4498" s="4257">
        <v>33.3125</v>
      </c>
      <c r="J4498" s="4257">
        <v>34</v>
      </c>
      <c r="K4498" s="4635">
        <v>39.79838673191869</v>
      </c>
      <c r="L4498" s="4257">
        <v>32.8125</v>
      </c>
      <c r="M4498" s="4257">
        <v>33.625</v>
      </c>
      <c r="N4498" s="4635">
        <v>39.29016200721118</v>
      </c>
      <c r="O4498" s="4257">
        <v>56.31</v>
      </c>
      <c r="P4498" s="4257">
        <v>36.68</v>
      </c>
      <c r="Q4498" s="4259">
        <v>30.2</v>
      </c>
      <c r="R4498" s="4260">
        <v>1781</v>
      </c>
      <c r="S4498" s="4257">
        <v>31.92</v>
      </c>
      <c r="T4498" s="4258">
        <v>9687.5</v>
      </c>
      <c r="U4498" s="4257">
        <v>32.47</v>
      </c>
      <c r="V4498" s="4816">
        <v>4546</v>
      </c>
    </row>
    <row r="4499" spans="1:22">
      <c r="A4499" s="4256">
        <v>44301</v>
      </c>
      <c r="B4499" s="4259">
        <v>31.850971211947449</v>
      </c>
      <c r="C4499" s="4259">
        <v>35.67</v>
      </c>
      <c r="D4499" s="4635">
        <v>42.082288278658297</v>
      </c>
      <c r="E4499" s="4259">
        <v>30.66</v>
      </c>
      <c r="F4499" s="4259">
        <v>0.41588529450812051</v>
      </c>
      <c r="G4499" s="4259">
        <v>0.43</v>
      </c>
      <c r="H4499" s="4259">
        <v>0.41</v>
      </c>
      <c r="I4499" s="4257">
        <v>33.3125</v>
      </c>
      <c r="J4499" s="4257">
        <v>34.0625</v>
      </c>
      <c r="K4499" s="4635">
        <v>39.883255141039832</v>
      </c>
      <c r="L4499" s="4257">
        <v>33.0625</v>
      </c>
      <c r="M4499" s="4257">
        <v>33.9375</v>
      </c>
      <c r="N4499" s="4635">
        <v>39.713565301483399</v>
      </c>
      <c r="O4499" s="4257">
        <v>55.04</v>
      </c>
      <c r="P4499" s="4257">
        <v>36.67</v>
      </c>
      <c r="Q4499" s="4259">
        <v>29.66</v>
      </c>
      <c r="R4499" s="4260">
        <v>6358</v>
      </c>
      <c r="S4499" s="4257">
        <v>31.05</v>
      </c>
      <c r="T4499" s="4258">
        <v>14396.4</v>
      </c>
      <c r="U4499" s="4257">
        <v>33.18</v>
      </c>
      <c r="V4499" s="4816">
        <v>6770</v>
      </c>
    </row>
    <row r="4500" spans="1:22">
      <c r="A4500" s="4256">
        <v>44302</v>
      </c>
      <c r="B4500" s="4259">
        <v>34.145629061083255</v>
      </c>
      <c r="C4500" s="4259">
        <v>36.51</v>
      </c>
      <c r="D4500" s="4635">
        <v>43.243897730460603</v>
      </c>
      <c r="E4500" s="4259">
        <v>33.590000000000003</v>
      </c>
      <c r="F4500" s="4259">
        <v>0.32290726233873679</v>
      </c>
      <c r="G4500" s="4259">
        <v>0.38</v>
      </c>
      <c r="H4500" s="4259">
        <v>0.11</v>
      </c>
      <c r="I4500" s="4257">
        <v>33.8125</v>
      </c>
      <c r="J4500" s="4257">
        <v>34.125</v>
      </c>
      <c r="K4500" s="4635">
        <v>39.968170552364235</v>
      </c>
      <c r="L4500" s="4257">
        <v>33.625</v>
      </c>
      <c r="M4500" s="4257">
        <v>34.0625</v>
      </c>
      <c r="N4500" s="4635">
        <v>39.883255141039832</v>
      </c>
      <c r="O4500" s="4257">
        <v>54.83</v>
      </c>
      <c r="P4500" s="4257">
        <v>36.31</v>
      </c>
      <c r="Q4500" s="4259">
        <v>30.42</v>
      </c>
      <c r="R4500" s="4260">
        <v>1473</v>
      </c>
      <c r="S4500" s="4257">
        <v>32.1</v>
      </c>
      <c r="T4500" s="4258">
        <v>8242</v>
      </c>
      <c r="U4500" s="4257">
        <v>33.049999999999997</v>
      </c>
      <c r="V4500" s="4816">
        <v>3793</v>
      </c>
    </row>
    <row r="4501" spans="1:22">
      <c r="A4501" s="4261">
        <v>44305</v>
      </c>
      <c r="B4501" s="4262">
        <v>33.590106310104318</v>
      </c>
      <c r="C4501" s="4262">
        <v>35.700000000000003</v>
      </c>
      <c r="D4501" s="4636">
        <v>42.123625898238394</v>
      </c>
      <c r="E4501" s="4262">
        <v>32.799999999999997</v>
      </c>
      <c r="F4501" s="4262">
        <v>0.38833257640465824</v>
      </c>
      <c r="G4501" s="4262">
        <v>0.36</v>
      </c>
      <c r="H4501" s="4262">
        <v>0.47</v>
      </c>
      <c r="I4501" s="4263">
        <v>33.4375</v>
      </c>
      <c r="J4501" s="4263">
        <v>34.1875</v>
      </c>
      <c r="K4501" s="4636">
        <v>40.053132989420817</v>
      </c>
      <c r="L4501" s="4263">
        <v>33.1875</v>
      </c>
      <c r="M4501" s="4263">
        <v>33.9375</v>
      </c>
      <c r="N4501" s="4636">
        <v>39.713565301483399</v>
      </c>
      <c r="O4501" s="4263">
        <v>53.05</v>
      </c>
      <c r="P4501" s="4263">
        <v>36.58</v>
      </c>
      <c r="Q4501" s="4262">
        <v>32.6</v>
      </c>
      <c r="R4501" s="4264">
        <v>12254</v>
      </c>
      <c r="S4501" s="4263">
        <v>32.520000000000003</v>
      </c>
      <c r="T4501" s="4265">
        <v>19839</v>
      </c>
      <c r="U4501" s="4263">
        <v>33.590000000000003</v>
      </c>
      <c r="V4501" s="4817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549" activePane="bottomLeft" state="frozen"/>
      <selection pane="bottomLeft" activeCell="A581" sqref="A581:XFD581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757" t="s">
        <v>300</v>
      </c>
      <c r="B1" s="5758"/>
      <c r="C1" s="5758"/>
      <c r="D1" s="5758"/>
      <c r="E1" s="5758"/>
      <c r="F1" s="5758"/>
    </row>
    <row r="2" spans="1:12" ht="12.75">
      <c r="A2" s="5757" t="s">
        <v>301</v>
      </c>
      <c r="B2" s="5758"/>
      <c r="C2" s="5758"/>
      <c r="D2" s="5758"/>
    </row>
    <row r="3" spans="1:12" ht="12.75">
      <c r="A3" s="5757" t="s">
        <v>302</v>
      </c>
      <c r="B3" s="5758"/>
      <c r="C3" s="5758"/>
      <c r="D3" s="5758"/>
      <c r="E3" s="5758"/>
      <c r="F3" s="5758"/>
    </row>
    <row r="5" spans="1:12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396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396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759" t="s">
        <v>461</v>
      </c>
      <c r="B859" s="5760"/>
      <c r="C859" s="5760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12" activePane="bottomLeft" state="frozen"/>
      <selection pane="bottomLeft" activeCell="D21" sqref="D21"/>
    </sheetView>
  </sheetViews>
  <sheetFormatPr defaultColWidth="11.42578125" defaultRowHeight="12.75"/>
  <cols>
    <col min="1" max="28" width="11.42578125" style="319"/>
    <col min="29" max="29" width="2.7109375" style="1700" customWidth="1"/>
    <col min="30" max="30" width="2.7109375" style="1607" customWidth="1"/>
    <col min="31" max="31" width="10.5703125" style="1633" customWidth="1"/>
    <col min="32" max="51" width="11.42578125" style="319"/>
    <col min="52" max="52" width="2.7109375" style="1700" customWidth="1"/>
    <col min="53" max="53" width="2.7109375" style="1607" customWidth="1"/>
    <col min="54" max="74" width="11.42578125" style="319"/>
    <col min="75" max="75" width="11.42578125" style="1611"/>
    <col min="76" max="76" width="11.42578125" style="1610"/>
    <col min="77" max="100" width="11.42578125" style="319"/>
    <col min="101" max="102" width="2.7109375" style="319" customWidth="1"/>
    <col min="103" max="103" width="8.5703125" style="319" customWidth="1"/>
    <col min="104" max="127" width="11.42578125" style="319"/>
    <col min="128" max="129" width="2.7109375" style="319" customWidth="1"/>
    <col min="130" max="151" width="11.42578125" style="319"/>
    <col min="152" max="152" width="2.5703125" style="2452" customWidth="1"/>
    <col min="153" max="16384" width="11.42578125" style="319"/>
  </cols>
  <sheetData>
    <row r="1" spans="1:376" s="1601" customFormat="1" ht="18">
      <c r="J1" s="1603">
        <v>1993</v>
      </c>
      <c r="K1" s="1601" t="s">
        <v>2372</v>
      </c>
      <c r="AC1" s="1604"/>
      <c r="AD1" s="1727"/>
      <c r="AF1" s="1603">
        <v>1993</v>
      </c>
      <c r="AG1" s="1601" t="s">
        <v>2373</v>
      </c>
      <c r="AZ1" s="1604"/>
      <c r="BA1" s="1727"/>
      <c r="BB1" s="1603">
        <v>1993</v>
      </c>
      <c r="BC1" s="1601" t="s">
        <v>2374</v>
      </c>
      <c r="BW1" s="1602"/>
      <c r="BX1" s="1641"/>
      <c r="BY1" s="1603">
        <v>2004</v>
      </c>
      <c r="BZ1" s="1601" t="s">
        <v>2372</v>
      </c>
      <c r="CZ1" s="1603">
        <v>2004</v>
      </c>
      <c r="DA1" s="1601" t="s">
        <v>2373</v>
      </c>
      <c r="DZ1" s="1603">
        <v>2004</v>
      </c>
      <c r="EA1" s="1601" t="s">
        <v>2374</v>
      </c>
      <c r="EY1" s="1603">
        <v>1993</v>
      </c>
      <c r="EZ1" s="1601" t="s">
        <v>2372</v>
      </c>
      <c r="FR1" s="1604"/>
      <c r="FS1" s="1727"/>
      <c r="FT1" s="1603"/>
      <c r="FV1" s="1603">
        <v>1993</v>
      </c>
      <c r="FW1" s="1601" t="s">
        <v>2373</v>
      </c>
      <c r="GN1" s="1604"/>
      <c r="GO1" s="1727"/>
      <c r="GP1" s="1603"/>
      <c r="GT1" s="1603">
        <v>1993</v>
      </c>
      <c r="GU1" s="1601" t="s">
        <v>2374</v>
      </c>
      <c r="HI1" s="1602"/>
      <c r="HJ1" s="1641"/>
      <c r="HK1" s="1603"/>
      <c r="HR1" s="1603">
        <v>2004</v>
      </c>
      <c r="HS1" s="1601" t="s">
        <v>2372</v>
      </c>
      <c r="IJ1" s="1603"/>
      <c r="JO1" s="1604"/>
      <c r="JP1" s="1727"/>
      <c r="JQ1" s="1603">
        <v>2004</v>
      </c>
      <c r="JR1" s="1601" t="s">
        <v>2373</v>
      </c>
      <c r="KH1" s="1603"/>
      <c r="LN1" s="1604"/>
      <c r="LO1" s="1727"/>
      <c r="LP1" s="1603">
        <v>2004</v>
      </c>
      <c r="LQ1" s="1601" t="s">
        <v>2374</v>
      </c>
    </row>
    <row r="2" spans="1:376">
      <c r="I2" s="1614"/>
      <c r="J2" s="1616" t="s">
        <v>2208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6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7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7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3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69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352"/>
      <c r="EW2" s="1652"/>
      <c r="EX2" s="1614"/>
      <c r="EY2" s="1616" t="s">
        <v>2309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3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59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3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8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4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09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09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8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8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8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0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2"/>
      <c r="EX3" s="1729"/>
      <c r="EY3" s="1712" t="s">
        <v>2310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0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0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4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4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5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4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5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4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89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6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1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2"/>
      <c r="EX4" s="1729"/>
      <c r="EY4" s="1703" t="s">
        <v>464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5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1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89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6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761" t="s">
        <v>2366</v>
      </c>
      <c r="LR4" s="5761"/>
      <c r="LS4" s="5761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4</v>
      </c>
      <c r="K5" s="1765" t="s">
        <v>2015</v>
      </c>
      <c r="L5" s="1765" t="s">
        <v>2016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1</v>
      </c>
      <c r="AH5" s="1765" t="s">
        <v>1397</v>
      </c>
      <c r="AI5" s="1765" t="s">
        <v>2016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4</v>
      </c>
      <c r="BD5" s="1765" t="s">
        <v>2015</v>
      </c>
      <c r="BE5" s="1765" t="s">
        <v>2016</v>
      </c>
      <c r="BF5" s="1703" t="s">
        <v>2354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4</v>
      </c>
      <c r="CA5" s="1765" t="s">
        <v>2015</v>
      </c>
      <c r="CB5" s="1765" t="s">
        <v>2016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4</v>
      </c>
      <c r="DB5" s="1765" t="s">
        <v>2015</v>
      </c>
      <c r="DC5" s="1765" t="s">
        <v>2016</v>
      </c>
      <c r="DD5" s="1703" t="s">
        <v>2354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4</v>
      </c>
      <c r="EB5" s="1765" t="s">
        <v>2015</v>
      </c>
      <c r="EC5" s="1765" t="s">
        <v>2016</v>
      </c>
      <c r="ED5" s="1703" t="s">
        <v>2354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2"/>
      <c r="EX5" s="1729"/>
      <c r="EY5" s="1703" t="s">
        <v>2311</v>
      </c>
      <c r="EZ5" s="1765" t="s">
        <v>2015</v>
      </c>
      <c r="FA5" s="1765" t="s">
        <v>2016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1</v>
      </c>
      <c r="FX5" s="1765" t="s">
        <v>2015</v>
      </c>
      <c r="FY5" s="1765" t="s">
        <v>2016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1</v>
      </c>
      <c r="GV5" s="1765" t="s">
        <v>2015</v>
      </c>
      <c r="GW5" s="1765" t="s">
        <v>2016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1</v>
      </c>
      <c r="HT5" s="1765" t="s">
        <v>2015</v>
      </c>
      <c r="HU5" s="1765" t="s">
        <v>2016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1</v>
      </c>
      <c r="JS5" s="1765" t="s">
        <v>2015</v>
      </c>
      <c r="JT5" s="1765" t="s">
        <v>2016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1</v>
      </c>
      <c r="LR5" s="1765" t="s">
        <v>2015</v>
      </c>
      <c r="LS5" s="1765" t="s">
        <v>2016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2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101.25">
      <c r="I7" s="1815"/>
      <c r="J7" s="1730" t="s">
        <v>502</v>
      </c>
      <c r="K7" s="1730"/>
      <c r="L7" s="1750"/>
      <c r="M7" s="1731" t="s">
        <v>503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765" t="s">
        <v>504</v>
      </c>
      <c r="AC7" s="1606"/>
      <c r="AD7" s="1605"/>
      <c r="AE7" s="2497"/>
      <c r="AF7" s="1815"/>
      <c r="AG7" s="1730" t="s">
        <v>502</v>
      </c>
      <c r="AH7" s="1730"/>
      <c r="AI7" s="1750"/>
      <c r="AJ7" s="1731" t="s">
        <v>503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7</v>
      </c>
      <c r="AZ7" s="1606"/>
      <c r="BA7" s="1605"/>
      <c r="BB7" s="1815"/>
      <c r="BC7" s="1730" t="s">
        <v>502</v>
      </c>
      <c r="BD7" s="1730"/>
      <c r="BE7" s="1750"/>
      <c r="BF7" s="1731" t="s">
        <v>503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4903"/>
      <c r="BZ7" s="4903" t="s">
        <v>502</v>
      </c>
      <c r="CA7" s="4903"/>
      <c r="CB7" s="4897"/>
      <c r="CC7" s="5771" t="s">
        <v>503</v>
      </c>
      <c r="CD7" s="5772"/>
      <c r="CE7" s="5772"/>
      <c r="CF7" s="5772"/>
      <c r="CG7" s="5772"/>
      <c r="CH7" s="5772"/>
      <c r="CI7" s="5772"/>
      <c r="CJ7" s="5772"/>
      <c r="CK7" s="5772"/>
      <c r="CL7" s="5772"/>
      <c r="CM7" s="5772"/>
      <c r="CN7" s="5772"/>
      <c r="CO7" s="5772"/>
      <c r="CP7" s="5772"/>
      <c r="CQ7" s="5772"/>
      <c r="CR7" s="5772"/>
      <c r="CS7" s="5773"/>
      <c r="CT7" s="5762" t="s">
        <v>1334</v>
      </c>
      <c r="CU7" s="5762" t="s">
        <v>1207</v>
      </c>
      <c r="CV7" s="5762" t="s">
        <v>3835</v>
      </c>
      <c r="CW7" s="1625"/>
      <c r="CX7" s="1624"/>
      <c r="CY7" s="2495"/>
      <c r="CZ7" s="4912"/>
      <c r="DA7" s="5772" t="s">
        <v>502</v>
      </c>
      <c r="DB7" s="5772"/>
      <c r="DC7" s="5773"/>
      <c r="DD7" s="5771" t="s">
        <v>503</v>
      </c>
      <c r="DE7" s="5772"/>
      <c r="DF7" s="5772"/>
      <c r="DG7" s="5772"/>
      <c r="DH7" s="5772"/>
      <c r="DI7" s="5772"/>
      <c r="DJ7" s="5772"/>
      <c r="DK7" s="5772"/>
      <c r="DL7" s="5772"/>
      <c r="DM7" s="5772"/>
      <c r="DN7" s="5772"/>
      <c r="DO7" s="5772"/>
      <c r="DP7" s="5772"/>
      <c r="DQ7" s="5772"/>
      <c r="DR7" s="5772"/>
      <c r="DS7" s="5772"/>
      <c r="DT7" s="5773"/>
      <c r="DU7" s="5762" t="s">
        <v>1334</v>
      </c>
      <c r="DV7" s="5762" t="s">
        <v>1207</v>
      </c>
      <c r="DW7" s="5762" t="s">
        <v>3835</v>
      </c>
      <c r="DX7" s="1625"/>
      <c r="DY7" s="1624"/>
      <c r="DZ7" s="1815"/>
      <c r="EA7" s="1730" t="s">
        <v>502</v>
      </c>
      <c r="EB7" s="1730"/>
      <c r="EC7" s="1750"/>
      <c r="ED7" s="5774" t="s">
        <v>503</v>
      </c>
      <c r="EE7" s="5775"/>
      <c r="EF7" s="5775"/>
      <c r="EG7" s="5775"/>
      <c r="EH7" s="5775"/>
      <c r="EI7" s="5775"/>
      <c r="EJ7" s="5775"/>
      <c r="EK7" s="5775"/>
      <c r="EL7" s="5775"/>
      <c r="EM7" s="5775"/>
      <c r="EN7" s="5775"/>
      <c r="EO7" s="5775"/>
      <c r="EP7" s="5775"/>
      <c r="EQ7" s="5775"/>
      <c r="ER7" s="5775"/>
      <c r="ES7" s="5775"/>
      <c r="ET7" s="1845"/>
      <c r="EV7" s="3353"/>
      <c r="EX7" s="1674" t="s">
        <v>1933</v>
      </c>
      <c r="EY7" s="1674" t="s">
        <v>2312</v>
      </c>
      <c r="EZ7" s="1674" t="s">
        <v>2313</v>
      </c>
      <c r="FA7" s="1674" t="s">
        <v>2314</v>
      </c>
      <c r="FB7" s="1674" t="s">
        <v>2315</v>
      </c>
      <c r="FC7" s="1674" t="s">
        <v>2316</v>
      </c>
      <c r="FD7" s="1674" t="s">
        <v>2317</v>
      </c>
      <c r="FE7" s="1675" t="s">
        <v>2318</v>
      </c>
      <c r="FF7" s="1675" t="s">
        <v>2319</v>
      </c>
      <c r="FG7" s="1675" t="s">
        <v>2320</v>
      </c>
      <c r="FH7" s="1675" t="s">
        <v>2321</v>
      </c>
      <c r="FI7" s="1675" t="s">
        <v>2322</v>
      </c>
      <c r="FJ7" s="1675" t="s">
        <v>2323</v>
      </c>
      <c r="FK7" s="1675" t="s">
        <v>2324</v>
      </c>
      <c r="FL7" s="1675" t="s">
        <v>2325</v>
      </c>
      <c r="FM7" s="1675" t="s">
        <v>2326</v>
      </c>
      <c r="FN7" s="1675" t="s">
        <v>2327</v>
      </c>
      <c r="FO7" s="1675" t="s">
        <v>2328</v>
      </c>
      <c r="FP7" s="1675" t="s">
        <v>2329</v>
      </c>
      <c r="FQ7" s="1675" t="s">
        <v>1206</v>
      </c>
      <c r="FR7" s="1675" t="s">
        <v>2330</v>
      </c>
      <c r="FS7" s="1675" t="s">
        <v>2331</v>
      </c>
      <c r="FT7" s="1774"/>
      <c r="FU7" s="1775"/>
      <c r="FV7" s="1673"/>
      <c r="FW7" s="1674" t="s">
        <v>2312</v>
      </c>
      <c r="FX7" s="1674" t="s">
        <v>2313</v>
      </c>
      <c r="FY7" s="1674" t="s">
        <v>2314</v>
      </c>
      <c r="FZ7" s="1674" t="s">
        <v>2315</v>
      </c>
      <c r="GA7" s="1674" t="s">
        <v>2316</v>
      </c>
      <c r="GB7" s="1674" t="s">
        <v>2317</v>
      </c>
      <c r="GC7" s="1675" t="s">
        <v>2318</v>
      </c>
      <c r="GD7" s="1675" t="s">
        <v>2319</v>
      </c>
      <c r="GE7" s="1675" t="s">
        <v>2320</v>
      </c>
      <c r="GF7" s="1675" t="s">
        <v>2321</v>
      </c>
      <c r="GG7" s="1675" t="s">
        <v>2322</v>
      </c>
      <c r="GH7" s="1675" t="s">
        <v>2323</v>
      </c>
      <c r="GI7" s="1675" t="s">
        <v>2324</v>
      </c>
      <c r="GJ7" s="1675" t="s">
        <v>2325</v>
      </c>
      <c r="GK7" s="1675" t="s">
        <v>2326</v>
      </c>
      <c r="GL7" s="1675" t="s">
        <v>2327</v>
      </c>
      <c r="GM7" s="1675" t="s">
        <v>2328</v>
      </c>
      <c r="GN7" s="1675" t="s">
        <v>2329</v>
      </c>
      <c r="GO7" s="1675" t="s">
        <v>1206</v>
      </c>
      <c r="GP7" s="1675" t="s">
        <v>2330</v>
      </c>
      <c r="GQ7" s="1675" t="s">
        <v>2331</v>
      </c>
      <c r="GR7" s="1774"/>
      <c r="GS7" s="1775"/>
      <c r="GT7" s="1711"/>
      <c r="GU7" s="1674" t="s">
        <v>2312</v>
      </c>
      <c r="GV7" s="1674" t="s">
        <v>2313</v>
      </c>
      <c r="GW7" s="1674" t="s">
        <v>2314</v>
      </c>
      <c r="GX7" s="1674" t="s">
        <v>2315</v>
      </c>
      <c r="GY7" s="1674" t="s">
        <v>2316</v>
      </c>
      <c r="GZ7" s="1674" t="s">
        <v>2317</v>
      </c>
      <c r="HA7" s="1674" t="s">
        <v>2362</v>
      </c>
      <c r="HB7" s="1674" t="s">
        <v>2319</v>
      </c>
      <c r="HC7" s="1674" t="s">
        <v>2320</v>
      </c>
      <c r="HD7" s="1674" t="s">
        <v>2321</v>
      </c>
      <c r="HE7" s="1674" t="s">
        <v>2322</v>
      </c>
      <c r="HF7" s="1674" t="s">
        <v>2323</v>
      </c>
      <c r="HG7" s="1674" t="s">
        <v>2324</v>
      </c>
      <c r="HH7" s="1674" t="s">
        <v>2325</v>
      </c>
      <c r="HI7" s="1674" t="s">
        <v>2326</v>
      </c>
      <c r="HJ7" s="1674" t="s">
        <v>2327</v>
      </c>
      <c r="HK7" s="1674" t="s">
        <v>2328</v>
      </c>
      <c r="HL7" s="1674" t="s">
        <v>2329</v>
      </c>
      <c r="HM7" s="1674" t="s">
        <v>1206</v>
      </c>
      <c r="HN7" s="1674" t="s">
        <v>2330</v>
      </c>
      <c r="HO7" s="1674" t="s">
        <v>2331</v>
      </c>
      <c r="HP7" s="1678"/>
      <c r="HQ7" s="1640"/>
      <c r="HR7" s="1674" t="s">
        <v>1933</v>
      </c>
      <c r="HS7" s="1674" t="s">
        <v>2312</v>
      </c>
      <c r="HT7" s="1674" t="s">
        <v>2313</v>
      </c>
      <c r="HU7" s="1674" t="s">
        <v>2314</v>
      </c>
      <c r="HV7" s="1674" t="s">
        <v>2315</v>
      </c>
      <c r="HW7" s="1674" t="s">
        <v>2316</v>
      </c>
      <c r="HX7" s="1674" t="s">
        <v>2317</v>
      </c>
      <c r="HY7" s="1675" t="s">
        <v>2318</v>
      </c>
      <c r="HZ7" s="1675" t="s">
        <v>2319</v>
      </c>
      <c r="IA7" s="1675" t="s">
        <v>2320</v>
      </c>
      <c r="IB7" s="1675" t="s">
        <v>2321</v>
      </c>
      <c r="IC7" s="1675" t="s">
        <v>2322</v>
      </c>
      <c r="ID7" s="1675" t="s">
        <v>2323</v>
      </c>
      <c r="IE7" s="1675" t="s">
        <v>2335</v>
      </c>
      <c r="IF7" s="1675" t="s">
        <v>2336</v>
      </c>
      <c r="IG7" s="1675" t="s">
        <v>2337</v>
      </c>
      <c r="IH7" s="1675" t="s">
        <v>2338</v>
      </c>
      <c r="II7" s="1675" t="s">
        <v>2339</v>
      </c>
      <c r="IJ7" s="1675" t="s">
        <v>2327</v>
      </c>
      <c r="IK7" s="1675" t="s">
        <v>2340</v>
      </c>
      <c r="IL7" s="1675" t="s">
        <v>1206</v>
      </c>
      <c r="IM7" s="1675" t="s">
        <v>2341</v>
      </c>
      <c r="IN7" s="1675" t="s">
        <v>2342</v>
      </c>
      <c r="IO7" s="1675" t="s">
        <v>2331</v>
      </c>
      <c r="IP7" s="1757"/>
      <c r="IQ7" s="1673"/>
      <c r="IR7" s="1674" t="s">
        <v>2312</v>
      </c>
      <c r="IS7" s="1674" t="s">
        <v>2313</v>
      </c>
      <c r="IT7" s="1674" t="s">
        <v>2314</v>
      </c>
      <c r="IU7" s="1674" t="s">
        <v>2315</v>
      </c>
      <c r="IV7" s="1674" t="s">
        <v>2316</v>
      </c>
      <c r="IW7" s="1674" t="s">
        <v>2317</v>
      </c>
      <c r="IX7" s="1675" t="s">
        <v>2318</v>
      </c>
      <c r="IY7" s="1675" t="s">
        <v>2319</v>
      </c>
      <c r="IZ7" s="1675" t="s">
        <v>2320</v>
      </c>
      <c r="JA7" s="1675" t="s">
        <v>2321</v>
      </c>
      <c r="JB7" s="1675" t="s">
        <v>2322</v>
      </c>
      <c r="JC7" s="1675" t="s">
        <v>2323</v>
      </c>
      <c r="JD7" s="1675" t="s">
        <v>2335</v>
      </c>
      <c r="JE7" s="1675" t="s">
        <v>2336</v>
      </c>
      <c r="JF7" s="1675" t="s">
        <v>2337</v>
      </c>
      <c r="JG7" s="1675" t="s">
        <v>2338</v>
      </c>
      <c r="JH7" s="1675" t="s">
        <v>2339</v>
      </c>
      <c r="JI7" s="1675" t="s">
        <v>2327</v>
      </c>
      <c r="JJ7" s="1675" t="s">
        <v>2340</v>
      </c>
      <c r="JK7" s="1675" t="s">
        <v>1206</v>
      </c>
      <c r="JL7" s="1675" t="s">
        <v>2341</v>
      </c>
      <c r="JM7" s="1675" t="s">
        <v>2342</v>
      </c>
      <c r="JN7" s="1675" t="s">
        <v>2331</v>
      </c>
      <c r="JO7" s="1774"/>
      <c r="JP7" s="1775"/>
      <c r="JQ7" s="1914"/>
      <c r="JR7" s="1674" t="s">
        <v>2312</v>
      </c>
      <c r="JS7" s="1674" t="s">
        <v>2313</v>
      </c>
      <c r="JT7" s="1674" t="s">
        <v>2314</v>
      </c>
      <c r="JU7" s="1674" t="s">
        <v>2315</v>
      </c>
      <c r="JV7" s="1674" t="s">
        <v>2316</v>
      </c>
      <c r="JW7" s="1674" t="s">
        <v>2317</v>
      </c>
      <c r="JX7" s="1675" t="s">
        <v>2318</v>
      </c>
      <c r="JY7" s="1675" t="s">
        <v>2319</v>
      </c>
      <c r="JZ7" s="1675" t="s">
        <v>2320</v>
      </c>
      <c r="KA7" s="1675" t="s">
        <v>2321</v>
      </c>
      <c r="KB7" s="1675" t="s">
        <v>2322</v>
      </c>
      <c r="KC7" s="1675" t="s">
        <v>2323</v>
      </c>
      <c r="KD7" s="1675" t="s">
        <v>2335</v>
      </c>
      <c r="KE7" s="1675" t="s">
        <v>2336</v>
      </c>
      <c r="KF7" s="1675" t="s">
        <v>2337</v>
      </c>
      <c r="KG7" s="1675" t="s">
        <v>2338</v>
      </c>
      <c r="KH7" s="1675" t="s">
        <v>2339</v>
      </c>
      <c r="KI7" s="1675" t="s">
        <v>2327</v>
      </c>
      <c r="KJ7" s="1675" t="s">
        <v>2340</v>
      </c>
      <c r="KK7" s="1675" t="s">
        <v>1206</v>
      </c>
      <c r="KL7" s="1675" t="s">
        <v>2341</v>
      </c>
      <c r="KM7" s="1675" t="s">
        <v>2342</v>
      </c>
      <c r="KN7" s="1675" t="s">
        <v>2331</v>
      </c>
      <c r="KO7" s="1757"/>
      <c r="KP7" s="1914"/>
      <c r="KQ7" s="1674" t="s">
        <v>2312</v>
      </c>
      <c r="KR7" s="1674" t="s">
        <v>2313</v>
      </c>
      <c r="KS7" s="1674" t="s">
        <v>2314</v>
      </c>
      <c r="KT7" s="1674" t="s">
        <v>2315</v>
      </c>
      <c r="KU7" s="1674" t="s">
        <v>2316</v>
      </c>
      <c r="KV7" s="1674" t="s">
        <v>2317</v>
      </c>
      <c r="KW7" s="1675" t="s">
        <v>2318</v>
      </c>
      <c r="KX7" s="1675" t="s">
        <v>2319</v>
      </c>
      <c r="KY7" s="1675" t="s">
        <v>2320</v>
      </c>
      <c r="KZ7" s="1675" t="s">
        <v>2321</v>
      </c>
      <c r="LA7" s="1675" t="s">
        <v>2322</v>
      </c>
      <c r="LB7" s="1675" t="s">
        <v>2323</v>
      </c>
      <c r="LC7" s="1675" t="s">
        <v>2335</v>
      </c>
      <c r="LD7" s="1675" t="s">
        <v>2336</v>
      </c>
      <c r="LE7" s="1675" t="s">
        <v>2337</v>
      </c>
      <c r="LF7" s="1675" t="s">
        <v>2338</v>
      </c>
      <c r="LG7" s="1675" t="s">
        <v>2339</v>
      </c>
      <c r="LH7" s="1675" t="s">
        <v>2327</v>
      </c>
      <c r="LI7" s="1675" t="s">
        <v>2340</v>
      </c>
      <c r="LJ7" s="1675" t="s">
        <v>1206</v>
      </c>
      <c r="LK7" s="1675" t="s">
        <v>2341</v>
      </c>
      <c r="LL7" s="1675" t="s">
        <v>2342</v>
      </c>
      <c r="LM7" s="1675" t="s">
        <v>2331</v>
      </c>
      <c r="LN7" s="1774"/>
      <c r="LO7" s="1775"/>
      <c r="LP7" s="1914"/>
      <c r="LQ7" s="1674" t="s">
        <v>2312</v>
      </c>
      <c r="LR7" s="1674" t="s">
        <v>2313</v>
      </c>
      <c r="LS7" s="1674" t="s">
        <v>2314</v>
      </c>
      <c r="LT7" s="1674" t="s">
        <v>2315</v>
      </c>
      <c r="LU7" s="1674" t="s">
        <v>2316</v>
      </c>
      <c r="LV7" s="1674" t="s">
        <v>2317</v>
      </c>
      <c r="LW7" s="1675" t="s">
        <v>2318</v>
      </c>
      <c r="LX7" s="1675" t="s">
        <v>2319</v>
      </c>
      <c r="LY7" s="1675" t="s">
        <v>2320</v>
      </c>
      <c r="LZ7" s="1675" t="s">
        <v>2321</v>
      </c>
      <c r="MA7" s="1675" t="s">
        <v>2322</v>
      </c>
      <c r="MB7" s="1675" t="s">
        <v>2323</v>
      </c>
      <c r="MC7" s="1675" t="s">
        <v>2335</v>
      </c>
      <c r="MD7" s="1675" t="s">
        <v>2336</v>
      </c>
      <c r="ME7" s="1675" t="s">
        <v>2337</v>
      </c>
      <c r="MF7" s="1675" t="s">
        <v>2338</v>
      </c>
      <c r="MG7" s="1675" t="s">
        <v>2339</v>
      </c>
      <c r="MH7" s="1675" t="s">
        <v>2327</v>
      </c>
      <c r="MI7" s="1675" t="s">
        <v>2340</v>
      </c>
      <c r="MJ7" s="1675" t="s">
        <v>1206</v>
      </c>
      <c r="MK7" s="1675" t="s">
        <v>2341</v>
      </c>
      <c r="ML7" s="1675" t="s">
        <v>2342</v>
      </c>
      <c r="MM7" s="1675" t="s">
        <v>2331</v>
      </c>
      <c r="MN7" s="101"/>
      <c r="MO7" s="1914"/>
      <c r="MP7" s="1674" t="s">
        <v>2312</v>
      </c>
      <c r="MQ7" s="1674" t="s">
        <v>2313</v>
      </c>
      <c r="MR7" s="1674" t="s">
        <v>2314</v>
      </c>
      <c r="MS7" s="1674" t="s">
        <v>2315</v>
      </c>
      <c r="MT7" s="1674" t="s">
        <v>2316</v>
      </c>
      <c r="MU7" s="1674" t="s">
        <v>2317</v>
      </c>
      <c r="MV7" s="1675" t="s">
        <v>2318</v>
      </c>
      <c r="MW7" s="1675" t="s">
        <v>2319</v>
      </c>
      <c r="MX7" s="1675" t="s">
        <v>2320</v>
      </c>
      <c r="MY7" s="1675" t="s">
        <v>2321</v>
      </c>
      <c r="MZ7" s="1675" t="s">
        <v>2322</v>
      </c>
      <c r="NA7" s="1675" t="s">
        <v>2323</v>
      </c>
      <c r="NB7" s="1675" t="s">
        <v>2335</v>
      </c>
      <c r="NC7" s="1675" t="s">
        <v>2336</v>
      </c>
      <c r="ND7" s="1675" t="s">
        <v>2337</v>
      </c>
      <c r="NE7" s="1675" t="s">
        <v>2338</v>
      </c>
      <c r="NF7" s="1675" t="s">
        <v>2339</v>
      </c>
      <c r="NG7" s="1675" t="s">
        <v>2327</v>
      </c>
      <c r="NH7" s="1675" t="s">
        <v>2340</v>
      </c>
      <c r="NI7" s="1675" t="s">
        <v>1206</v>
      </c>
      <c r="NJ7" s="1675" t="s">
        <v>2341</v>
      </c>
      <c r="NK7" s="1675" t="s">
        <v>2342</v>
      </c>
      <c r="NL7" s="1675" t="s">
        <v>2331</v>
      </c>
    </row>
    <row r="8" spans="1:376" ht="13.35" customHeight="1">
      <c r="I8" s="1816"/>
      <c r="J8" s="1814" t="s">
        <v>2210</v>
      </c>
      <c r="K8" s="1766" t="s">
        <v>2211</v>
      </c>
      <c r="L8" s="1734" t="s">
        <v>451</v>
      </c>
      <c r="M8" s="1735" t="s">
        <v>1195</v>
      </c>
      <c r="N8" s="1736"/>
      <c r="O8" s="1737" t="s">
        <v>505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2</v>
      </c>
      <c r="AA8" s="1740" t="s">
        <v>451</v>
      </c>
      <c r="AB8" s="5766"/>
      <c r="AF8" s="1816"/>
      <c r="AG8" s="1814" t="s">
        <v>2210</v>
      </c>
      <c r="AH8" s="1766" t="s">
        <v>2211</v>
      </c>
      <c r="AI8" s="1734" t="s">
        <v>451</v>
      </c>
      <c r="AJ8" s="1735" t="s">
        <v>1195</v>
      </c>
      <c r="AK8" s="1736"/>
      <c r="AL8" s="1737" t="s">
        <v>505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2</v>
      </c>
      <c r="AX8" s="1740" t="s">
        <v>451</v>
      </c>
      <c r="AY8" s="1657" t="s">
        <v>2348</v>
      </c>
      <c r="BB8" s="1816"/>
      <c r="BC8" s="1814" t="s">
        <v>2210</v>
      </c>
      <c r="BD8" s="1766" t="s">
        <v>2211</v>
      </c>
      <c r="BE8" s="1734" t="s">
        <v>451</v>
      </c>
      <c r="BF8" s="1735" t="s">
        <v>1195</v>
      </c>
      <c r="BG8" s="1736"/>
      <c r="BH8" s="1737" t="s">
        <v>505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2</v>
      </c>
      <c r="BT8" s="1846" t="s">
        <v>451</v>
      </c>
      <c r="BY8" s="4899"/>
      <c r="BZ8" s="5782" t="s">
        <v>2210</v>
      </c>
      <c r="CA8" s="5762" t="s">
        <v>2211</v>
      </c>
      <c r="CB8" s="5763" t="s">
        <v>451</v>
      </c>
      <c r="CC8" s="5784" t="s">
        <v>1195</v>
      </c>
      <c r="CD8" s="5785"/>
      <c r="CE8" s="5771" t="s">
        <v>2290</v>
      </c>
      <c r="CF8" s="5772"/>
      <c r="CG8" s="5772"/>
      <c r="CH8" s="5772"/>
      <c r="CI8" s="5772"/>
      <c r="CJ8" s="5772"/>
      <c r="CK8" s="5772"/>
      <c r="CL8" s="5772"/>
      <c r="CM8" s="5772"/>
      <c r="CN8" s="5772"/>
      <c r="CO8" s="5772"/>
      <c r="CP8" s="5772"/>
      <c r="CQ8" s="5773"/>
      <c r="CR8" s="5778" t="s">
        <v>2212</v>
      </c>
      <c r="CS8" s="5779" t="s">
        <v>451</v>
      </c>
      <c r="CT8" s="5763"/>
      <c r="CU8" s="5763"/>
      <c r="CV8" s="5763"/>
      <c r="CW8" s="1625"/>
      <c r="CX8" s="1624"/>
      <c r="CY8" s="2495"/>
      <c r="CZ8" s="4916"/>
      <c r="DA8" s="4921" t="s">
        <v>2210</v>
      </c>
      <c r="DB8" s="5762" t="s">
        <v>2211</v>
      </c>
      <c r="DC8" s="5763" t="s">
        <v>451</v>
      </c>
      <c r="DD8" s="4914" t="s">
        <v>1195</v>
      </c>
      <c r="DE8" s="4915"/>
      <c r="DF8" s="5771" t="s">
        <v>2290</v>
      </c>
      <c r="DG8" s="5772"/>
      <c r="DH8" s="5772"/>
      <c r="DI8" s="5772"/>
      <c r="DJ8" s="5772"/>
      <c r="DK8" s="5772"/>
      <c r="DL8" s="5772"/>
      <c r="DM8" s="5772"/>
      <c r="DN8" s="5772"/>
      <c r="DO8" s="5772"/>
      <c r="DP8" s="5772"/>
      <c r="DQ8" s="5772"/>
      <c r="DR8" s="5773"/>
      <c r="DS8" s="5778" t="s">
        <v>2212</v>
      </c>
      <c r="DT8" s="5779" t="s">
        <v>451</v>
      </c>
      <c r="DU8" s="5763"/>
      <c r="DV8" s="5763"/>
      <c r="DW8" s="5763"/>
      <c r="DX8" s="1625"/>
      <c r="DY8" s="1624"/>
      <c r="DZ8" s="1816"/>
      <c r="EA8" s="1814" t="s">
        <v>2210</v>
      </c>
      <c r="EB8" s="1766" t="s">
        <v>2211</v>
      </c>
      <c r="EC8" s="1734" t="s">
        <v>451</v>
      </c>
      <c r="ED8" s="5776" t="s">
        <v>1195</v>
      </c>
      <c r="EE8" s="5777"/>
      <c r="EF8" s="1759" t="s">
        <v>2290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2</v>
      </c>
      <c r="ET8" s="1846" t="s">
        <v>451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4953">
        <v>2004</v>
      </c>
      <c r="HS8" s="4954">
        <v>39125.197613092379</v>
      </c>
      <c r="HT8" s="4954">
        <v>1442.4956022706547</v>
      </c>
      <c r="HU8" s="4954">
        <v>24321.80581929455</v>
      </c>
      <c r="HV8" s="4954">
        <v>91866.330490070817</v>
      </c>
      <c r="HW8" s="4954">
        <v>8702.4055767958325</v>
      </c>
      <c r="HX8" s="4954">
        <v>14904.725389499732</v>
      </c>
      <c r="HY8" s="4954">
        <v>180362.96049102396</v>
      </c>
      <c r="HZ8" s="4954">
        <v>60034.595442528895</v>
      </c>
      <c r="IA8" s="4954">
        <v>6936.0342475463622</v>
      </c>
      <c r="IB8" s="4954">
        <v>29789.900144942858</v>
      </c>
      <c r="IC8" s="4954">
        <v>15079.408740428742</v>
      </c>
      <c r="ID8" s="4954">
        <v>53084.365734705134</v>
      </c>
      <c r="IE8" s="4954">
        <v>21585.054481894374</v>
      </c>
      <c r="IF8" s="4954">
        <v>17057.398949338647</v>
      </c>
      <c r="IG8" s="4954">
        <v>13201.353477109184</v>
      </c>
      <c r="IH8" s="4954">
        <v>12253.539113760009</v>
      </c>
      <c r="II8" s="4954">
        <v>3042.848560114448</v>
      </c>
      <c r="IJ8" s="4954">
        <v>232064.49889236863</v>
      </c>
      <c r="IK8" s="4954">
        <v>412427.45938339259</v>
      </c>
      <c r="IL8" s="4954">
        <v>30976.949123732003</v>
      </c>
      <c r="IM8" s="4954">
        <v>3250.4534476299987</v>
      </c>
      <c r="IN8" s="4954">
        <v>38460.333251590593</v>
      </c>
      <c r="IO8" s="4954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4957">
        <v>2004</v>
      </c>
      <c r="JR8" s="4958">
        <v>39125.197613092379</v>
      </c>
      <c r="JS8" s="4958">
        <v>1442.4956022706542</v>
      </c>
      <c r="JT8" s="4958">
        <v>24321.80581929455</v>
      </c>
      <c r="JU8" s="4958">
        <v>91866.330490070832</v>
      </c>
      <c r="JV8" s="4958">
        <v>8702.4055767958307</v>
      </c>
      <c r="JW8" s="4958">
        <v>14904.725389499734</v>
      </c>
      <c r="JX8" s="4958">
        <v>180362.96049102396</v>
      </c>
      <c r="JY8" s="4958">
        <v>60034.595442528895</v>
      </c>
      <c r="JZ8" s="4958">
        <v>6936.0342475463622</v>
      </c>
      <c r="KA8" s="4958">
        <v>29789.900144942854</v>
      </c>
      <c r="KB8" s="4958">
        <v>15079.408740428735</v>
      </c>
      <c r="KC8" s="4958">
        <v>53084.365734705134</v>
      </c>
      <c r="KD8" s="4958">
        <v>21585.054481894374</v>
      </c>
      <c r="KE8" s="4958">
        <v>17057.398949338643</v>
      </c>
      <c r="KF8" s="4958">
        <v>13201.353477109184</v>
      </c>
      <c r="KG8" s="4958">
        <v>12253.539113760009</v>
      </c>
      <c r="KH8" s="4958">
        <v>3042.848560114448</v>
      </c>
      <c r="KI8" s="4958">
        <v>232064.49889236866</v>
      </c>
      <c r="KJ8" s="4958">
        <v>412427.45938339259</v>
      </c>
      <c r="KK8" s="4958">
        <v>30976.949123732003</v>
      </c>
      <c r="KL8" s="4958">
        <v>3250.45344763</v>
      </c>
      <c r="KM8" s="4958">
        <v>38460.332770000008</v>
      </c>
      <c r="KN8" s="4958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4944">
        <v>2004</v>
      </c>
      <c r="LQ8" s="4956">
        <v>100</v>
      </c>
      <c r="LR8" s="4956">
        <v>100</v>
      </c>
      <c r="LS8" s="4956">
        <v>100</v>
      </c>
      <c r="LT8" s="4956">
        <v>100</v>
      </c>
      <c r="LU8" s="4956">
        <v>100</v>
      </c>
      <c r="LV8" s="4956">
        <v>100</v>
      </c>
      <c r="LW8" s="4956">
        <v>100</v>
      </c>
      <c r="LX8" s="4956">
        <v>100</v>
      </c>
      <c r="LY8" s="4956">
        <v>100</v>
      </c>
      <c r="LZ8" s="4956">
        <v>100</v>
      </c>
      <c r="MA8" s="4956">
        <v>99.999999999999972</v>
      </c>
      <c r="MB8" s="4956">
        <v>100</v>
      </c>
      <c r="MC8" s="4956">
        <v>100</v>
      </c>
      <c r="MD8" s="4956">
        <v>100</v>
      </c>
      <c r="ME8" s="4956">
        <v>100</v>
      </c>
      <c r="MF8" s="4956">
        <v>100</v>
      </c>
      <c r="MG8" s="4956">
        <v>100</v>
      </c>
      <c r="MH8" s="4956">
        <v>100.00000000000003</v>
      </c>
      <c r="MI8" s="4956">
        <v>100.00000000000003</v>
      </c>
      <c r="MJ8" s="4956">
        <v>100</v>
      </c>
      <c r="MK8" s="4956">
        <v>100.00000000000004</v>
      </c>
      <c r="ML8" s="4956">
        <v>99.999998747825231</v>
      </c>
      <c r="MM8" s="4956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3</v>
      </c>
      <c r="N9" s="1734" t="s">
        <v>2214</v>
      </c>
      <c r="O9" s="1766" t="s">
        <v>451</v>
      </c>
      <c r="P9" s="5767" t="s">
        <v>2215</v>
      </c>
      <c r="Q9" s="5768"/>
      <c r="R9" s="5768"/>
      <c r="S9" s="5768"/>
      <c r="T9" s="5768"/>
      <c r="U9" s="5768"/>
      <c r="V9" s="5768"/>
      <c r="W9" s="5768"/>
      <c r="X9" s="5769"/>
      <c r="Y9" s="1734" t="s">
        <v>2216</v>
      </c>
      <c r="Z9" s="1740"/>
      <c r="AA9" s="1740"/>
      <c r="AB9" s="5766"/>
      <c r="AC9" s="1635"/>
      <c r="AD9" s="1636"/>
      <c r="AE9" s="2498"/>
      <c r="AF9" s="1816"/>
      <c r="AG9" s="1733"/>
      <c r="AH9" s="1766"/>
      <c r="AI9" s="1734"/>
      <c r="AJ9" s="1766" t="s">
        <v>2213</v>
      </c>
      <c r="AK9" s="1734" t="s">
        <v>2214</v>
      </c>
      <c r="AL9" s="1766" t="s">
        <v>451</v>
      </c>
      <c r="AM9" s="1734" t="s">
        <v>2216</v>
      </c>
      <c r="AN9" s="1737" t="s">
        <v>2215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49</v>
      </c>
      <c r="AZ9" s="1635"/>
      <c r="BA9" s="1636"/>
      <c r="BB9" s="1816"/>
      <c r="BC9" s="1733"/>
      <c r="BD9" s="1766"/>
      <c r="BE9" s="1734"/>
      <c r="BF9" s="1766" t="s">
        <v>2213</v>
      </c>
      <c r="BG9" s="1734" t="s">
        <v>2214</v>
      </c>
      <c r="BH9" s="1766" t="s">
        <v>451</v>
      </c>
      <c r="BI9" s="1737" t="s">
        <v>2215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6</v>
      </c>
      <c r="BS9" s="1755"/>
      <c r="BT9" s="1847"/>
      <c r="BW9" s="1647"/>
      <c r="BX9" s="1646"/>
      <c r="BY9" s="4900"/>
      <c r="BZ9" s="5783"/>
      <c r="CA9" s="5763"/>
      <c r="CB9" s="5763"/>
      <c r="CC9" s="5762" t="s">
        <v>2213</v>
      </c>
      <c r="CD9" s="5762" t="s">
        <v>2214</v>
      </c>
      <c r="CE9" s="5763" t="s">
        <v>451</v>
      </c>
      <c r="CF9" s="4901" t="s">
        <v>2291</v>
      </c>
      <c r="CG9" s="4903"/>
      <c r="CH9" s="4903"/>
      <c r="CI9" s="4903"/>
      <c r="CJ9" s="4903"/>
      <c r="CK9" s="4903"/>
      <c r="CL9" s="4903"/>
      <c r="CM9" s="4903"/>
      <c r="CN9" s="4897"/>
      <c r="CO9" s="5762" t="s">
        <v>2144</v>
      </c>
      <c r="CP9" s="5762" t="s">
        <v>2292</v>
      </c>
      <c r="CQ9" s="5780" t="s">
        <v>2293</v>
      </c>
      <c r="CR9" s="5779"/>
      <c r="CS9" s="5779"/>
      <c r="CT9" s="5763"/>
      <c r="CU9" s="5763"/>
      <c r="CV9" s="5763"/>
      <c r="CW9" s="1625"/>
      <c r="CX9" s="1624"/>
      <c r="CY9" s="2495"/>
      <c r="CZ9" s="4917"/>
      <c r="DA9" s="4922"/>
      <c r="DB9" s="5763"/>
      <c r="DC9" s="5763"/>
      <c r="DD9" s="5762" t="s">
        <v>2213</v>
      </c>
      <c r="DE9" s="5762" t="s">
        <v>2214</v>
      </c>
      <c r="DF9" s="5763" t="s">
        <v>451</v>
      </c>
      <c r="DG9" s="5784" t="s">
        <v>2215</v>
      </c>
      <c r="DH9" s="5789"/>
      <c r="DI9" s="5789"/>
      <c r="DJ9" s="5789"/>
      <c r="DK9" s="5789"/>
      <c r="DL9" s="5789"/>
      <c r="DM9" s="5789"/>
      <c r="DN9" s="4913"/>
      <c r="DO9" s="4918"/>
      <c r="DP9" s="5762" t="s">
        <v>2144</v>
      </c>
      <c r="DQ9" s="5762" t="s">
        <v>2292</v>
      </c>
      <c r="DR9" s="5762" t="s">
        <v>2293</v>
      </c>
      <c r="DS9" s="5779"/>
      <c r="DT9" s="5779"/>
      <c r="DU9" s="5763"/>
      <c r="DV9" s="5763"/>
      <c r="DW9" s="5763"/>
      <c r="DX9" s="1625"/>
      <c r="DY9" s="1624"/>
      <c r="DZ9" s="1816"/>
      <c r="EA9" s="1733"/>
      <c r="EB9" s="1766"/>
      <c r="EC9" s="1734"/>
      <c r="ED9" s="1766" t="s">
        <v>2213</v>
      </c>
      <c r="EE9" s="1734" t="s">
        <v>2214</v>
      </c>
      <c r="EF9" s="1734" t="s">
        <v>451</v>
      </c>
      <c r="EG9" s="1762" t="s">
        <v>2215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4</v>
      </c>
      <c r="EQ9" s="5770" t="s">
        <v>2292</v>
      </c>
      <c r="ER9" s="5770" t="s">
        <v>2293</v>
      </c>
      <c r="ES9" s="1755"/>
      <c r="ET9" s="1847"/>
      <c r="EV9" s="3354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4948">
        <v>2005</v>
      </c>
      <c r="HS9" s="4949">
        <v>46858.12510242009</v>
      </c>
      <c r="HT9" s="4949">
        <v>1331.6207822092249</v>
      </c>
      <c r="HU9" s="4949">
        <v>24246.349120736744</v>
      </c>
      <c r="HV9" s="4949">
        <v>98685.71452141038</v>
      </c>
      <c r="HW9" s="4949">
        <v>9234.7184223108707</v>
      </c>
      <c r="HX9" s="4949">
        <v>16763.244906887659</v>
      </c>
      <c r="HY9" s="4949">
        <v>197119.77285597497</v>
      </c>
      <c r="HZ9" s="4949">
        <v>66288.723879930098</v>
      </c>
      <c r="IA9" s="4949">
        <v>7776.0095198202143</v>
      </c>
      <c r="IB9" s="4949">
        <v>34242.690381191169</v>
      </c>
      <c r="IC9" s="4949">
        <v>16562.883720984777</v>
      </c>
      <c r="ID9" s="4949">
        <v>56102.652949015712</v>
      </c>
      <c r="IE9" s="4949">
        <v>22732.495947438063</v>
      </c>
      <c r="IF9" s="4949">
        <v>18106.094212813263</v>
      </c>
      <c r="IG9" s="4949">
        <v>14515.933227320103</v>
      </c>
      <c r="IH9" s="4949">
        <v>13557.131452507483</v>
      </c>
      <c r="II9" s="4949">
        <v>3298.944187403587</v>
      </c>
      <c r="IJ9" s="4949">
        <v>253183.55947842446</v>
      </c>
      <c r="IK9" s="4949">
        <v>450303.3323343994</v>
      </c>
      <c r="IL9" s="4949">
        <v>33630.702160220506</v>
      </c>
      <c r="IM9" s="4949">
        <v>3908.8321047849595</v>
      </c>
      <c r="IN9" s="4949">
        <v>40213.075904009354</v>
      </c>
      <c r="IO9" s="4949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4959">
        <v>2005</v>
      </c>
      <c r="JR9" s="4960">
        <v>44579.770050357409</v>
      </c>
      <c r="JS9" s="4960">
        <v>1666.5040462767606</v>
      </c>
      <c r="JT9" s="4960">
        <v>28837.414608354793</v>
      </c>
      <c r="JU9" s="4960">
        <v>106839.92386047631</v>
      </c>
      <c r="JV9" s="4960">
        <v>10603.845927426726</v>
      </c>
      <c r="JW9" s="4960">
        <v>20478.022424944396</v>
      </c>
      <c r="JX9" s="4960">
        <v>213005.48091783639</v>
      </c>
      <c r="JY9" s="4960">
        <v>72220.313291493687</v>
      </c>
      <c r="JZ9" s="4960">
        <v>9196.6149352593457</v>
      </c>
      <c r="KA9" s="4960">
        <v>36320.25047710404</v>
      </c>
      <c r="KB9" s="4960">
        <v>18744.070031932362</v>
      </c>
      <c r="KC9" s="4960">
        <v>61544.142985462298</v>
      </c>
      <c r="KD9" s="4960">
        <v>27491.203278888068</v>
      </c>
      <c r="KE9" s="4960">
        <v>21799.846686351266</v>
      </c>
      <c r="KF9" s="4960">
        <v>16316.585305166474</v>
      </c>
      <c r="KG9" s="4960">
        <v>15212.507986214432</v>
      </c>
      <c r="KH9" s="4960">
        <v>3604.773634220694</v>
      </c>
      <c r="KI9" s="4960">
        <v>282450.30861209275</v>
      </c>
      <c r="KJ9" s="4960">
        <v>495455.78952992905</v>
      </c>
      <c r="KK9" s="4960">
        <v>36853.121896670003</v>
      </c>
      <c r="KL9" s="4960">
        <v>3876.5633269</v>
      </c>
      <c r="KM9" s="4960">
        <v>46352.698183775567</v>
      </c>
      <c r="KN9" s="4960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4959">
        <v>2005</v>
      </c>
      <c r="LQ9" s="4946">
        <v>95.137758826067511</v>
      </c>
      <c r="LR9" s="4946">
        <v>125.14854593302067</v>
      </c>
      <c r="LS9" s="4946">
        <v>118.93507952375202</v>
      </c>
      <c r="LT9" s="4946">
        <v>108.26280620109088</v>
      </c>
      <c r="LU9" s="4946">
        <v>114.82587169965113</v>
      </c>
      <c r="LV9" s="4946">
        <v>122.16025321285147</v>
      </c>
      <c r="LW9" s="4946">
        <v>108.05891150933309</v>
      </c>
      <c r="LX9" s="4946">
        <v>108.94811223445421</v>
      </c>
      <c r="LY9" s="4946">
        <v>118.26908019875953</v>
      </c>
      <c r="LZ9" s="4946">
        <v>106.06716374439446</v>
      </c>
      <c r="MA9" s="4946">
        <v>113.16912168008567</v>
      </c>
      <c r="MB9" s="4946">
        <v>109.69916706326106</v>
      </c>
      <c r="MC9" s="4946">
        <v>120.93350128579394</v>
      </c>
      <c r="MD9" s="4946">
        <v>120.4006034107788</v>
      </c>
      <c r="ME9" s="4946">
        <v>112.40465941560964</v>
      </c>
      <c r="MF9" s="4946">
        <v>112.2103745877656</v>
      </c>
      <c r="MG9" s="4946">
        <v>109.27052503600576</v>
      </c>
      <c r="MH9" s="4946">
        <v>111.5594982525563</v>
      </c>
      <c r="MI9" s="4946">
        <v>110.02712037715925</v>
      </c>
      <c r="MJ9" s="4946">
        <v>109.58177953317036</v>
      </c>
      <c r="MK9" s="4946">
        <v>99.174464980333667</v>
      </c>
      <c r="ML9" s="4946">
        <v>115.26772608596715</v>
      </c>
      <c r="MM9" s="4946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1</v>
      </c>
      <c r="Q10" s="1745" t="s">
        <v>2217</v>
      </c>
      <c r="R10" s="1746" t="s">
        <v>2218</v>
      </c>
      <c r="S10" s="1759" t="s">
        <v>2219</v>
      </c>
      <c r="T10" s="1760"/>
      <c r="U10" s="1761"/>
      <c r="V10" s="1759" t="s">
        <v>2220</v>
      </c>
      <c r="W10" s="1760"/>
      <c r="X10" s="1761"/>
      <c r="Y10" s="1740"/>
      <c r="Z10" s="1740"/>
      <c r="AA10" s="1740"/>
      <c r="AB10" s="5766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1</v>
      </c>
      <c r="AO10" s="1745" t="s">
        <v>2217</v>
      </c>
      <c r="AP10" s="1746" t="s">
        <v>2218</v>
      </c>
      <c r="AQ10" s="1737" t="s">
        <v>2350</v>
      </c>
      <c r="AR10" s="1738"/>
      <c r="AS10" s="1753"/>
      <c r="AT10" s="1737" t="s">
        <v>2351</v>
      </c>
      <c r="AU10" s="1738"/>
      <c r="AV10" s="1753"/>
      <c r="AW10" s="1755"/>
      <c r="AX10" s="1755"/>
      <c r="AY10" s="1657" t="s">
        <v>2352</v>
      </c>
      <c r="BB10" s="1816"/>
      <c r="BC10" s="1733"/>
      <c r="BD10" s="1766"/>
      <c r="BE10" s="1734"/>
      <c r="BF10" s="1766"/>
      <c r="BG10" s="1734"/>
      <c r="BH10" s="1744"/>
      <c r="BI10" s="1744" t="s">
        <v>451</v>
      </c>
      <c r="BJ10" s="1745" t="s">
        <v>2217</v>
      </c>
      <c r="BK10" s="1746" t="s">
        <v>2218</v>
      </c>
      <c r="BL10" s="1737" t="s">
        <v>2350</v>
      </c>
      <c r="BM10" s="1738"/>
      <c r="BN10" s="1753"/>
      <c r="BO10" s="1737" t="s">
        <v>2351</v>
      </c>
      <c r="BP10" s="1738"/>
      <c r="BQ10" s="1753"/>
      <c r="BR10" s="1755"/>
      <c r="BS10" s="1755"/>
      <c r="BT10" s="1847"/>
      <c r="BY10" s="4900"/>
      <c r="BZ10" s="5783"/>
      <c r="CA10" s="5763"/>
      <c r="CB10" s="5763"/>
      <c r="CC10" s="5763"/>
      <c r="CD10" s="5763"/>
      <c r="CE10" s="5763"/>
      <c r="CF10" s="5779" t="s">
        <v>451</v>
      </c>
      <c r="CG10" s="5786" t="s">
        <v>2217</v>
      </c>
      <c r="CH10" s="5762" t="s">
        <v>2218</v>
      </c>
      <c r="CI10" s="5771" t="s">
        <v>2294</v>
      </c>
      <c r="CJ10" s="5772"/>
      <c r="CK10" s="5773"/>
      <c r="CL10" s="5772" t="s">
        <v>2295</v>
      </c>
      <c r="CM10" s="5772"/>
      <c r="CN10" s="5773"/>
      <c r="CO10" s="5763"/>
      <c r="CP10" s="5763"/>
      <c r="CQ10" s="5781"/>
      <c r="CR10" s="5779"/>
      <c r="CS10" s="5779"/>
      <c r="CT10" s="5763"/>
      <c r="CU10" s="5763"/>
      <c r="CV10" s="5763"/>
      <c r="CW10" s="1625"/>
      <c r="CX10" s="1624"/>
      <c r="CY10" s="2495"/>
      <c r="CZ10" s="4917"/>
      <c r="DA10" s="4922"/>
      <c r="DB10" s="5763"/>
      <c r="DC10" s="5763"/>
      <c r="DD10" s="5763"/>
      <c r="DE10" s="5763"/>
      <c r="DF10" s="5763"/>
      <c r="DG10" s="5778" t="s">
        <v>451</v>
      </c>
      <c r="DH10" s="5786" t="s">
        <v>2217</v>
      </c>
      <c r="DI10" s="5762" t="s">
        <v>2218</v>
      </c>
      <c r="DJ10" s="5771" t="s">
        <v>2355</v>
      </c>
      <c r="DK10" s="5772"/>
      <c r="DL10" s="5773"/>
      <c r="DM10" s="5771" t="s">
        <v>2356</v>
      </c>
      <c r="DN10" s="5772"/>
      <c r="DO10" s="5773"/>
      <c r="DP10" s="5763"/>
      <c r="DQ10" s="5763"/>
      <c r="DR10" s="5763"/>
      <c r="DS10" s="5779"/>
      <c r="DT10" s="5779"/>
      <c r="DU10" s="5763"/>
      <c r="DV10" s="5763"/>
      <c r="DW10" s="5763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1</v>
      </c>
      <c r="EH10" s="1745" t="s">
        <v>2217</v>
      </c>
      <c r="EI10" s="1746" t="s">
        <v>2218</v>
      </c>
      <c r="EJ10" s="1747" t="s">
        <v>2350</v>
      </c>
      <c r="EK10" s="1739"/>
      <c r="EL10" s="1769"/>
      <c r="EM10" s="1747" t="s">
        <v>2351</v>
      </c>
      <c r="EN10" s="1739"/>
      <c r="EO10" s="1769"/>
      <c r="EP10" s="1755"/>
      <c r="EQ10" s="5770"/>
      <c r="ER10" s="5770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4953">
        <v>2006</v>
      </c>
      <c r="HS10" s="4954">
        <v>45805.375628323389</v>
      </c>
      <c r="HT10" s="4954">
        <v>2131.1087136648785</v>
      </c>
      <c r="HU10" s="4954">
        <v>25556.078416780616</v>
      </c>
      <c r="HV10" s="4954">
        <v>107665.90371949118</v>
      </c>
      <c r="HW10" s="4954">
        <v>9774.9225366228402</v>
      </c>
      <c r="HX10" s="4954">
        <v>18837.79347981721</v>
      </c>
      <c r="HY10" s="4954">
        <v>209771.18249470013</v>
      </c>
      <c r="HZ10" s="4954">
        <v>73216.716559852895</v>
      </c>
      <c r="IA10" s="4954">
        <v>8696.8144279592343</v>
      </c>
      <c r="IB10" s="4954">
        <v>38535.789207214453</v>
      </c>
      <c r="IC10" s="4954">
        <v>18742.707762935679</v>
      </c>
      <c r="ID10" s="4954">
        <v>59833.819914357635</v>
      </c>
      <c r="IE10" s="4954">
        <v>23503.299369129134</v>
      </c>
      <c r="IF10" s="4954">
        <v>18842.316594988919</v>
      </c>
      <c r="IG10" s="4954">
        <v>14861.783421853544</v>
      </c>
      <c r="IH10" s="4954">
        <v>14880.279642893831</v>
      </c>
      <c r="II10" s="4954">
        <v>3604.3769464309785</v>
      </c>
      <c r="IJ10" s="4954">
        <v>274717.90384761628</v>
      </c>
      <c r="IK10" s="4954">
        <v>484489.08634231641</v>
      </c>
      <c r="IL10" s="4954">
        <v>38595.564634602357</v>
      </c>
      <c r="IM10" s="4954">
        <v>4505.0739221817585</v>
      </c>
      <c r="IN10" s="4954">
        <v>42959.679321630967</v>
      </c>
      <c r="IO10" s="4954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4957">
        <v>2006</v>
      </c>
      <c r="JR10" s="4958">
        <v>47093.03754498098</v>
      </c>
      <c r="JS10" s="4958">
        <v>2559.0207742553566</v>
      </c>
      <c r="JT10" s="4958">
        <v>40991.201666578861</v>
      </c>
      <c r="JU10" s="4958">
        <v>127987.88991555668</v>
      </c>
      <c r="JV10" s="4958">
        <v>11665.631950913154</v>
      </c>
      <c r="JW10" s="4958">
        <v>28422.803056767836</v>
      </c>
      <c r="JX10" s="4958">
        <v>258719.58490905288</v>
      </c>
      <c r="JY10" s="4958">
        <v>89062.16822213828</v>
      </c>
      <c r="JZ10" s="4958">
        <v>11935.332130470359</v>
      </c>
      <c r="KA10" s="4958">
        <v>44561.426048371934</v>
      </c>
      <c r="KB10" s="4958">
        <v>22814.60027588869</v>
      </c>
      <c r="KC10" s="4958">
        <v>73324.124716176797</v>
      </c>
      <c r="KD10" s="4958">
        <v>35063.229566514528</v>
      </c>
      <c r="KE10" s="4958">
        <v>27992.744700979074</v>
      </c>
      <c r="KF10" s="4958">
        <v>20580.846146641859</v>
      </c>
      <c r="KG10" s="4958">
        <v>19119.846023094382</v>
      </c>
      <c r="KH10" s="4958">
        <v>4542.8103244369895</v>
      </c>
      <c r="KI10" s="4958">
        <v>348997.12815471285</v>
      </c>
      <c r="KJ10" s="4958">
        <v>607716.71306376578</v>
      </c>
      <c r="KK10" s="4958">
        <v>47104.309110269998</v>
      </c>
      <c r="KL10" s="4958">
        <v>5138.9967336099999</v>
      </c>
      <c r="KM10" s="4958">
        <v>55944.252826202617</v>
      </c>
      <c r="KN10" s="4958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4944">
        <v>2006</v>
      </c>
      <c r="LQ10" s="4956">
        <v>102.81115895022019</v>
      </c>
      <c r="LR10" s="4956">
        <v>120.07931635991464</v>
      </c>
      <c r="LS10" s="4956">
        <v>160.39707265752966</v>
      </c>
      <c r="LT10" s="4956">
        <v>118.87504353189814</v>
      </c>
      <c r="LU10" s="4956">
        <v>119.34244908035392</v>
      </c>
      <c r="LV10" s="4956">
        <v>150.88180623287965</v>
      </c>
      <c r="LW10" s="4956">
        <v>123.334188153127</v>
      </c>
      <c r="LX10" s="4956">
        <v>121.6418495758849</v>
      </c>
      <c r="LY10" s="4956">
        <v>137.23797638017518</v>
      </c>
      <c r="LZ10" s="4956">
        <v>115.63646927991135</v>
      </c>
      <c r="MA10" s="4956">
        <v>121.72520942254306</v>
      </c>
      <c r="MB10" s="4956">
        <v>122.54628706829742</v>
      </c>
      <c r="MC10" s="4956">
        <v>149.18428692002709</v>
      </c>
      <c r="MD10" s="4956">
        <v>148.56317990338673</v>
      </c>
      <c r="ME10" s="4956">
        <v>138.48167183205419</v>
      </c>
      <c r="MF10" s="4956">
        <v>128.49117410387635</v>
      </c>
      <c r="MG10" s="4956">
        <v>126.03593885859352</v>
      </c>
      <c r="MH10" s="4956">
        <v>127.03836308692085</v>
      </c>
      <c r="MI10" s="4956">
        <v>125.43455161224884</v>
      </c>
      <c r="MJ10" s="4956">
        <v>122.04591267474096</v>
      </c>
      <c r="MK10" s="4956">
        <v>114.07130764951445</v>
      </c>
      <c r="ML10" s="4956">
        <v>130.22502427766889</v>
      </c>
      <c r="MM10" s="4956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3</v>
      </c>
      <c r="B11" s="3367" t="s">
        <v>3528</v>
      </c>
      <c r="C11" s="3367" t="s">
        <v>3421</v>
      </c>
      <c r="D11" s="3367" t="s">
        <v>3795</v>
      </c>
      <c r="E11" s="3367" t="s">
        <v>3796</v>
      </c>
      <c r="F11" s="3367" t="s">
        <v>3794</v>
      </c>
      <c r="G11" s="3367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1</v>
      </c>
      <c r="T11" s="1766" t="s">
        <v>2221</v>
      </c>
      <c r="U11" s="1734" t="s">
        <v>2218</v>
      </c>
      <c r="V11" s="1766" t="s">
        <v>451</v>
      </c>
      <c r="W11" s="1734" t="s">
        <v>2217</v>
      </c>
      <c r="X11" s="1734" t="s">
        <v>2222</v>
      </c>
      <c r="Y11" s="1734"/>
      <c r="Z11" s="1734"/>
      <c r="AA11" s="1734"/>
      <c r="AB11" s="5766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1</v>
      </c>
      <c r="AR11" s="1749" t="s">
        <v>2221</v>
      </c>
      <c r="AS11" s="1734" t="s">
        <v>2218</v>
      </c>
      <c r="AT11" s="1766" t="s">
        <v>451</v>
      </c>
      <c r="AU11" s="1734" t="s">
        <v>2217</v>
      </c>
      <c r="AV11" s="1734" t="s">
        <v>2222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1</v>
      </c>
      <c r="BM11" s="1725" t="s">
        <v>2221</v>
      </c>
      <c r="BN11" s="1724" t="s">
        <v>2218</v>
      </c>
      <c r="BO11" s="1723" t="s">
        <v>451</v>
      </c>
      <c r="BP11" s="1724" t="s">
        <v>2217</v>
      </c>
      <c r="BQ11" s="1724" t="s">
        <v>2222</v>
      </c>
      <c r="BR11" s="1724"/>
      <c r="BS11" s="1724"/>
      <c r="BT11" s="1848"/>
      <c r="BV11" s="1806" t="s">
        <v>2446</v>
      </c>
      <c r="BY11" s="4902"/>
      <c r="BZ11" s="5783"/>
      <c r="CA11" s="5763"/>
      <c r="CB11" s="5763"/>
      <c r="CC11" s="5763"/>
      <c r="CD11" s="5763"/>
      <c r="CE11" s="5763"/>
      <c r="CF11" s="5779"/>
      <c r="CG11" s="5787"/>
      <c r="CH11" s="5763"/>
      <c r="CI11" s="4898" t="s">
        <v>451</v>
      </c>
      <c r="CJ11" s="4896" t="s">
        <v>2296</v>
      </c>
      <c r="CK11" s="4896" t="s">
        <v>2218</v>
      </c>
      <c r="CL11" s="4898" t="s">
        <v>451</v>
      </c>
      <c r="CM11" s="4896" t="s">
        <v>2217</v>
      </c>
      <c r="CN11" s="4896" t="s">
        <v>2222</v>
      </c>
      <c r="CO11" s="5763"/>
      <c r="CP11" s="5763"/>
      <c r="CQ11" s="5781"/>
      <c r="CR11" s="5779"/>
      <c r="CS11" s="5779"/>
      <c r="CT11" s="5763"/>
      <c r="CU11" s="5763"/>
      <c r="CV11" s="5763"/>
      <c r="CW11" s="1625"/>
      <c r="CX11" s="1624"/>
      <c r="CY11" s="2495"/>
      <c r="CZ11" s="4919"/>
      <c r="DA11" s="4920"/>
      <c r="DB11" s="5764"/>
      <c r="DC11" s="5764"/>
      <c r="DD11" s="5764"/>
      <c r="DE11" s="5764"/>
      <c r="DF11" s="5764"/>
      <c r="DG11" s="5788"/>
      <c r="DH11" s="5790"/>
      <c r="DI11" s="5764"/>
      <c r="DJ11" s="4910" t="s">
        <v>451</v>
      </c>
      <c r="DK11" s="4909" t="s">
        <v>2296</v>
      </c>
      <c r="DL11" s="4909" t="s">
        <v>2218</v>
      </c>
      <c r="DM11" s="4911" t="s">
        <v>451</v>
      </c>
      <c r="DN11" s="4909" t="s">
        <v>2217</v>
      </c>
      <c r="DO11" s="4909" t="s">
        <v>2222</v>
      </c>
      <c r="DP11" s="5764"/>
      <c r="DQ11" s="5764"/>
      <c r="DR11" s="5764"/>
      <c r="DS11" s="5788"/>
      <c r="DT11" s="5788"/>
      <c r="DU11" s="5764"/>
      <c r="DV11" s="5764"/>
      <c r="DW11" s="5764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1</v>
      </c>
      <c r="EK11" s="1749" t="s">
        <v>2296</v>
      </c>
      <c r="EL11" s="1734" t="s">
        <v>2218</v>
      </c>
      <c r="EM11" s="1766" t="s">
        <v>451</v>
      </c>
      <c r="EN11" s="1734" t="s">
        <v>2217</v>
      </c>
      <c r="EO11" s="1734" t="s">
        <v>2222</v>
      </c>
      <c r="EP11" s="1734"/>
      <c r="EQ11" s="5770"/>
      <c r="ER11" s="5770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4948">
        <v>2007</v>
      </c>
      <c r="HS11" s="4949">
        <v>50114.166349355604</v>
      </c>
      <c r="HT11" s="4949">
        <v>1914.9350428182915</v>
      </c>
      <c r="HU11" s="4949">
        <v>24931.182361849013</v>
      </c>
      <c r="HV11" s="4949">
        <v>115777.41792659619</v>
      </c>
      <c r="HW11" s="4949">
        <v>10025.095581477028</v>
      </c>
      <c r="HX11" s="4949">
        <v>20865.051917051813</v>
      </c>
      <c r="HY11" s="4949">
        <v>223627.84917914795</v>
      </c>
      <c r="HZ11" s="4949">
        <v>81753.516912329491</v>
      </c>
      <c r="IA11" s="4949">
        <v>9619.0031838744908</v>
      </c>
      <c r="IB11" s="4949">
        <v>43428.483676381838</v>
      </c>
      <c r="IC11" s="4949">
        <v>21354.732198493024</v>
      </c>
      <c r="ID11" s="4949">
        <v>63189.93130872825</v>
      </c>
      <c r="IE11" s="4949">
        <v>24825.234280278873</v>
      </c>
      <c r="IF11" s="4949">
        <v>19928.121149871651</v>
      </c>
      <c r="IG11" s="4949">
        <v>15818.544515334288</v>
      </c>
      <c r="IH11" s="4949">
        <v>16077.786429141064</v>
      </c>
      <c r="II11" s="4949">
        <v>3690.7592694936884</v>
      </c>
      <c r="IJ11" s="4949">
        <v>299686.11292392667</v>
      </c>
      <c r="IK11" s="4949">
        <v>523313.96210307459</v>
      </c>
      <c r="IL11" s="4949">
        <v>45286.031498626049</v>
      </c>
      <c r="IM11" s="4949">
        <v>5488.3725057149813</v>
      </c>
      <c r="IN11" s="4949">
        <v>47854.136538674989</v>
      </c>
      <c r="IO11" s="4949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4959">
        <v>2007</v>
      </c>
      <c r="JR11" s="4960">
        <v>64516.790695969008</v>
      </c>
      <c r="JS11" s="4960">
        <v>2329.3466904598072</v>
      </c>
      <c r="JT11" s="4960">
        <v>39241.205421532708</v>
      </c>
      <c r="JU11" s="4960">
        <v>152911.93677687435</v>
      </c>
      <c r="JV11" s="4960">
        <v>14375.662277125688</v>
      </c>
      <c r="JW11" s="4960">
        <v>39380.428284944923</v>
      </c>
      <c r="JX11" s="4960">
        <v>312755.37014690647</v>
      </c>
      <c r="JY11" s="4960">
        <v>115030.37125990124</v>
      </c>
      <c r="JZ11" s="4960">
        <v>15574.770352838377</v>
      </c>
      <c r="KA11" s="4960">
        <v>55583.158542435296</v>
      </c>
      <c r="KB11" s="4960">
        <v>28647.543638459796</v>
      </c>
      <c r="KC11" s="4960">
        <v>89841.904712862888</v>
      </c>
      <c r="KD11" s="4960">
        <v>46164.796521246579</v>
      </c>
      <c r="KE11" s="4960">
        <v>36617.307357584519</v>
      </c>
      <c r="KF11" s="4960">
        <v>27140.545773717575</v>
      </c>
      <c r="KG11" s="4960">
        <v>23890.488713345538</v>
      </c>
      <c r="KH11" s="4960">
        <v>5589.0247317374315</v>
      </c>
      <c r="KI11" s="4960">
        <v>444079.91160412924</v>
      </c>
      <c r="KJ11" s="4960">
        <v>756835.28175103583</v>
      </c>
      <c r="KK11" s="4960">
        <v>62669.317612789993</v>
      </c>
      <c r="KL11" s="4960">
        <v>7015.2917545226701</v>
      </c>
      <c r="KM11" s="4960">
        <v>70460.282953554633</v>
      </c>
      <c r="KN11" s="4960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4959">
        <v>2007</v>
      </c>
      <c r="LQ11" s="4946">
        <v>128.73962672791941</v>
      </c>
      <c r="LR11" s="4946">
        <v>121.64102898402278</v>
      </c>
      <c r="LS11" s="4946">
        <v>157.39809228455059</v>
      </c>
      <c r="LT11" s="4946">
        <v>132.07406030925802</v>
      </c>
      <c r="LU11" s="4946">
        <v>143.39676026318421</v>
      </c>
      <c r="LV11" s="4946">
        <v>188.73870259944837</v>
      </c>
      <c r="LW11" s="4946">
        <v>139.85528693984736</v>
      </c>
      <c r="LX11" s="4946">
        <v>140.70388113487161</v>
      </c>
      <c r="LY11" s="4946">
        <v>161.91667738449516</v>
      </c>
      <c r="LZ11" s="4946">
        <v>127.98779473082007</v>
      </c>
      <c r="MA11" s="4946">
        <v>134.15079792235196</v>
      </c>
      <c r="MB11" s="4946">
        <v>142.17756350124927</v>
      </c>
      <c r="MC11" s="4946">
        <v>185.95915752513085</v>
      </c>
      <c r="MD11" s="4946">
        <v>183.74691262763795</v>
      </c>
      <c r="ME11" s="4946">
        <v>171.57422888943975</v>
      </c>
      <c r="MF11" s="4946">
        <v>148.5931463179777</v>
      </c>
      <c r="MG11" s="4946">
        <v>151.43292541277432</v>
      </c>
      <c r="MH11" s="4946">
        <v>148.18167824708513</v>
      </c>
      <c r="MI11" s="4946">
        <v>144.62355995805927</v>
      </c>
      <c r="MJ11" s="4946">
        <v>138.38553642019025</v>
      </c>
      <c r="MK11" s="4946">
        <v>127.82098422105508</v>
      </c>
      <c r="ML11" s="4946">
        <v>147.23969138302115</v>
      </c>
      <c r="MM11" s="4946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366">
        <f>J12</f>
        <v>236504.98023157252</v>
      </c>
      <c r="F12" s="3370"/>
      <c r="G12" s="3370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86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4893"/>
      <c r="CV12" s="4893"/>
      <c r="CW12" s="4895"/>
      <c r="CX12" s="1691"/>
      <c r="CY12" s="1720"/>
      <c r="CZ12" s="4924">
        <v>2004</v>
      </c>
      <c r="DA12" s="4925">
        <v>485115.19472475466</v>
      </c>
      <c r="DB12" s="4925">
        <v>81717.784030598297</v>
      </c>
      <c r="DC12" s="4925">
        <v>566832.9787553529</v>
      </c>
      <c r="DD12" s="4925">
        <v>312081.88558983232</v>
      </c>
      <c r="DE12" s="4925">
        <v>53918.788365036744</v>
      </c>
      <c r="DF12" s="4925">
        <v>77103.177113089332</v>
      </c>
      <c r="DG12" s="4925">
        <v>30352.083497289743</v>
      </c>
      <c r="DH12" s="4925">
        <v>15245.290379123644</v>
      </c>
      <c r="DI12" s="4925">
        <v>15106.793118166101</v>
      </c>
      <c r="DJ12" s="4925">
        <v>23584.288582726102</v>
      </c>
      <c r="DK12" s="4925">
        <v>11060.86037298126</v>
      </c>
      <c r="DL12" s="4925">
        <v>12523.428209744841</v>
      </c>
      <c r="DM12" s="4925">
        <v>6767.794914563643</v>
      </c>
      <c r="DN12" s="4925">
        <v>4184.4300061423837</v>
      </c>
      <c r="DO12" s="4925">
        <v>2583.3649084212593</v>
      </c>
      <c r="DP12" s="4925">
        <v>38513.529152271556</v>
      </c>
      <c r="DQ12" s="4925">
        <v>7821.8027467284646</v>
      </c>
      <c r="DR12" s="4925">
        <v>415.76171679957889</v>
      </c>
      <c r="DS12" s="4925">
        <v>115688.4254470827</v>
      </c>
      <c r="DT12" s="4925">
        <v>566832.97875535279</v>
      </c>
      <c r="DU12" s="4925">
        <v>8040.7022403117189</v>
      </c>
      <c r="DV12" s="4925"/>
      <c r="DW12" s="4925"/>
      <c r="DX12" s="1692"/>
      <c r="DY12" s="1691"/>
      <c r="DZ12" s="4937">
        <v>2004</v>
      </c>
      <c r="EA12" s="4936">
        <v>99.999999900726564</v>
      </c>
      <c r="EB12" s="4936">
        <v>100.00000000000003</v>
      </c>
      <c r="EC12" s="4936">
        <v>99.999999915038373</v>
      </c>
      <c r="ED12" s="4936">
        <v>99.999999935411907</v>
      </c>
      <c r="EE12" s="4936">
        <v>99.999999480700481</v>
      </c>
      <c r="EF12" s="4936">
        <v>100</v>
      </c>
      <c r="EG12" s="4936">
        <v>100</v>
      </c>
      <c r="EH12" s="4936">
        <v>99.999999999999986</v>
      </c>
      <c r="EI12" s="4936">
        <v>100</v>
      </c>
      <c r="EJ12" s="4936">
        <v>100</v>
      </c>
      <c r="EK12" s="4936">
        <v>100</v>
      </c>
      <c r="EL12" s="4936">
        <v>100</v>
      </c>
      <c r="EM12" s="4936">
        <v>100</v>
      </c>
      <c r="EN12" s="4936">
        <v>100</v>
      </c>
      <c r="EO12" s="4936">
        <v>100</v>
      </c>
      <c r="EP12" s="4936">
        <v>100</v>
      </c>
      <c r="EQ12" s="4936">
        <v>100</v>
      </c>
      <c r="ER12" s="4936">
        <v>100</v>
      </c>
      <c r="ES12" s="4936">
        <v>100</v>
      </c>
      <c r="ET12" s="4936">
        <v>99.99999991503833</v>
      </c>
      <c r="EU12" s="1868"/>
      <c r="EV12" s="3355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4953">
        <v>2008</v>
      </c>
      <c r="HS12" s="4954">
        <v>48875.166808792514</v>
      </c>
      <c r="HT12" s="4954">
        <v>2016.6714410300533</v>
      </c>
      <c r="HU12" s="4954">
        <v>24648.436811774427</v>
      </c>
      <c r="HV12" s="4954">
        <v>119969.83451865803</v>
      </c>
      <c r="HW12" s="4954">
        <v>10510.928026972819</v>
      </c>
      <c r="HX12" s="4954">
        <v>21741.135452033992</v>
      </c>
      <c r="HY12" s="4954">
        <v>227762.17305926181</v>
      </c>
      <c r="HZ12" s="4954">
        <v>86078.765177967696</v>
      </c>
      <c r="IA12" s="4954">
        <v>9666.8634471687656</v>
      </c>
      <c r="IB12" s="4954">
        <v>45790.303088784356</v>
      </c>
      <c r="IC12" s="4954">
        <v>22684.908632848979</v>
      </c>
      <c r="ID12" s="4954">
        <v>66662.103010813589</v>
      </c>
      <c r="IE12" s="4954">
        <v>25848.220016362917</v>
      </c>
      <c r="IF12" s="4954">
        <v>20762.199053202308</v>
      </c>
      <c r="IG12" s="4954">
        <v>16850.535078356152</v>
      </c>
      <c r="IH12" s="4954">
        <v>16888.130838585628</v>
      </c>
      <c r="II12" s="4954">
        <v>3825.0794198625345</v>
      </c>
      <c r="IJ12" s="4954">
        <v>315057.10776395292</v>
      </c>
      <c r="IK12" s="4954">
        <v>542819.28082321468</v>
      </c>
      <c r="IL12" s="4954">
        <v>48235.985873290294</v>
      </c>
      <c r="IM12" s="4954">
        <v>6262.9105818248381</v>
      </c>
      <c r="IN12" s="4954">
        <v>49857.98246288173</v>
      </c>
      <c r="IO12" s="4954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4957">
        <v>2008</v>
      </c>
      <c r="JR12" s="4958">
        <v>81153.396482162309</v>
      </c>
      <c r="JS12" s="4958">
        <v>2988.6789152957062</v>
      </c>
      <c r="JT12" s="4958">
        <v>42868.67327963507</v>
      </c>
      <c r="JU12" s="4958">
        <v>190132.67927512614</v>
      </c>
      <c r="JV12" s="4958">
        <v>16413.441539575524</v>
      </c>
      <c r="JW12" s="4958">
        <v>52625.514541366916</v>
      </c>
      <c r="JX12" s="4958">
        <v>386182.38403316168</v>
      </c>
      <c r="JY12" s="4958">
        <v>148415.94088123998</v>
      </c>
      <c r="JZ12" s="4958">
        <v>20346.542631299242</v>
      </c>
      <c r="KA12" s="4958">
        <v>69895.852677670686</v>
      </c>
      <c r="KB12" s="4958">
        <v>37216.943709849962</v>
      </c>
      <c r="KC12" s="4958">
        <v>111708.72424532325</v>
      </c>
      <c r="KD12" s="4958">
        <v>63293.845772440094</v>
      </c>
      <c r="KE12" s="4958">
        <v>50131.82763446313</v>
      </c>
      <c r="KF12" s="4958">
        <v>38582.325308212632</v>
      </c>
      <c r="KG12" s="4958">
        <v>30858.116755445088</v>
      </c>
      <c r="KH12" s="4958">
        <v>7306.7329126373807</v>
      </c>
      <c r="KI12" s="4958">
        <v>577756.85252858151</v>
      </c>
      <c r="KJ12" s="4958">
        <v>963939.23656174331</v>
      </c>
      <c r="KK12" s="4958">
        <v>80228.904820220007</v>
      </c>
      <c r="KL12" s="4958">
        <v>8987.9075341500011</v>
      </c>
      <c r="KM12" s="4958">
        <v>96490.041667522048</v>
      </c>
      <c r="KN12" s="4958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4944">
        <v>2008</v>
      </c>
      <c r="LQ12" s="4956">
        <v>166.04218825410337</v>
      </c>
      <c r="LR12" s="4956">
        <v>148.19860362425632</v>
      </c>
      <c r="LS12" s="4956">
        <v>173.92045429492276</v>
      </c>
      <c r="LT12" s="4956">
        <v>158.48373888150712</v>
      </c>
      <c r="LU12" s="4956">
        <v>156.1559692679453</v>
      </c>
      <c r="LV12" s="4956">
        <v>242.05504196168164</v>
      </c>
      <c r="LW12" s="4956">
        <v>169.55510164222056</v>
      </c>
      <c r="LX12" s="4956">
        <v>172.41876155447895</v>
      </c>
      <c r="LY12" s="4956">
        <v>210.47719089544339</v>
      </c>
      <c r="LZ12" s="4956">
        <v>152.6433501480592</v>
      </c>
      <c r="MA12" s="4956">
        <v>164.06036414869141</v>
      </c>
      <c r="MB12" s="4956">
        <v>167.57455765714809</v>
      </c>
      <c r="MC12" s="4956">
        <v>244.86732832037436</v>
      </c>
      <c r="MD12" s="4956">
        <v>241.45721513411132</v>
      </c>
      <c r="ME12" s="4956">
        <v>228.96795341395486</v>
      </c>
      <c r="MF12" s="4956">
        <v>182.72073475971155</v>
      </c>
      <c r="MG12" s="4956">
        <v>191.02173080892447</v>
      </c>
      <c r="MH12" s="4956">
        <v>183.38162774015194</v>
      </c>
      <c r="MI12" s="4956">
        <v>177.5801395816076</v>
      </c>
      <c r="MJ12" s="4956">
        <v>166.32583198562781</v>
      </c>
      <c r="MK12" s="4956">
        <v>143.5100727804288</v>
      </c>
      <c r="ML12" s="4956">
        <v>193.5297757773431</v>
      </c>
      <c r="MM12" s="4956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366">
        <f t="shared" ref="B13:B31" si="69">J13</f>
        <v>250307.88553631518</v>
      </c>
      <c r="D13" s="4828">
        <f>(B13/B12-1)*100</f>
        <v>5.8362006970118063</v>
      </c>
      <c r="E13" s="4829"/>
      <c r="F13" s="3370">
        <f t="shared" ref="F13:F21" si="70">F14/(1+D14%)</f>
        <v>60.292977592238572</v>
      </c>
      <c r="G13" s="3370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87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889"/>
      <c r="CV13" s="4889"/>
      <c r="CW13" s="4895"/>
      <c r="CX13" s="1691"/>
      <c r="CY13" s="1720"/>
      <c r="CZ13" s="4926">
        <v>2005</v>
      </c>
      <c r="DA13" s="4923">
        <v>582538.17293727468</v>
      </c>
      <c r="DB13" s="4923">
        <v>100810.52744153584</v>
      </c>
      <c r="DC13" s="4923">
        <v>683348.70037881052</v>
      </c>
      <c r="DD13" s="4923">
        <v>367170.26935529575</v>
      </c>
      <c r="DE13" s="4923">
        <v>70730.976614393207</v>
      </c>
      <c r="DF13" s="4923">
        <v>101077.05414729335</v>
      </c>
      <c r="DG13" s="4923">
        <v>41259.151332873138</v>
      </c>
      <c r="DH13" s="4923">
        <v>21972.704297251756</v>
      </c>
      <c r="DI13" s="4923">
        <v>19286.447035621382</v>
      </c>
      <c r="DJ13" s="4923">
        <v>30440.743150401315</v>
      </c>
      <c r="DK13" s="4923">
        <v>15036.171197074265</v>
      </c>
      <c r="DL13" s="4923">
        <v>15404.571953327049</v>
      </c>
      <c r="DM13" s="4923">
        <v>10818.408182471823</v>
      </c>
      <c r="DN13" s="4923">
        <v>6936.5331001774903</v>
      </c>
      <c r="DO13" s="4923">
        <v>3881.8750822943334</v>
      </c>
      <c r="DP13" s="4923">
        <v>48943.519329117007</v>
      </c>
      <c r="DQ13" s="4923">
        <v>10394.692086204328</v>
      </c>
      <c r="DR13" s="4923">
        <v>479.6913990988939</v>
      </c>
      <c r="DS13" s="4923">
        <v>135416.10562332446</v>
      </c>
      <c r="DT13" s="4923">
        <v>683348.70037786674</v>
      </c>
      <c r="DU13" s="4923">
        <v>8954.2946375598585</v>
      </c>
      <c r="DV13" s="4923"/>
      <c r="DW13" s="4923"/>
      <c r="DX13" s="1692"/>
      <c r="DY13" s="1691"/>
      <c r="DZ13" s="4935">
        <v>2005</v>
      </c>
      <c r="EA13" s="4933">
        <v>110.31751109088373</v>
      </c>
      <c r="EB13" s="4933">
        <v>106.48781010866691</v>
      </c>
      <c r="EC13" s="4933">
        <v>109.73530751385812</v>
      </c>
      <c r="ED13" s="4933">
        <v>109.55310146878344</v>
      </c>
      <c r="EE13" s="4933">
        <v>119.412002017494</v>
      </c>
      <c r="EF13" s="4933">
        <v>113.17886863348674</v>
      </c>
      <c r="EG13" s="4933">
        <v>107.28638831573281</v>
      </c>
      <c r="EH13" s="4933">
        <v>112.76942528880444</v>
      </c>
      <c r="EI13" s="4933">
        <v>101.65531502329755</v>
      </c>
      <c r="EJ13" s="4933">
        <v>107.47833070571427</v>
      </c>
      <c r="EK13" s="4933">
        <v>113.75251690889941</v>
      </c>
      <c r="EL13" s="4933">
        <v>101.98758508497777</v>
      </c>
      <c r="EM13" s="4933">
        <v>106.74996258166456</v>
      </c>
      <c r="EN13" s="4933">
        <v>110.6956657587357</v>
      </c>
      <c r="EO13" s="4933">
        <v>100.35782737050236</v>
      </c>
      <c r="EP13" s="4933">
        <v>114.76061042008338</v>
      </c>
      <c r="EQ13" s="4933">
        <v>133.75550224191653</v>
      </c>
      <c r="ER13" s="4933">
        <v>111.41150362636378</v>
      </c>
      <c r="ES13" s="4933">
        <v>103.6900611240537</v>
      </c>
      <c r="ET13" s="4933">
        <v>109.73530751370657</v>
      </c>
      <c r="EU13" s="1867"/>
      <c r="EV13" s="3356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4948">
        <v>2009</v>
      </c>
      <c r="HS13" s="4949">
        <v>35993.75230144633</v>
      </c>
      <c r="HT13" s="4949">
        <v>1614.5748666015002</v>
      </c>
      <c r="HU13" s="4949">
        <v>24709.877893311448</v>
      </c>
      <c r="HV13" s="4949">
        <v>111260.23518814883</v>
      </c>
      <c r="HW13" s="4949">
        <v>10455.748468292239</v>
      </c>
      <c r="HX13" s="4949">
        <v>19065.801680248733</v>
      </c>
      <c r="HY13" s="4949">
        <v>203099.99039804906</v>
      </c>
      <c r="HZ13" s="4949">
        <v>79129.517243743394</v>
      </c>
      <c r="IA13" s="4949">
        <v>9409.3294543986194</v>
      </c>
      <c r="IB13" s="4949">
        <v>45485.319735396901</v>
      </c>
      <c r="IC13" s="4949">
        <v>22648.521092327512</v>
      </c>
      <c r="ID13" s="4949">
        <v>64814.019516661268</v>
      </c>
      <c r="IE13" s="4949">
        <v>26689.456105247402</v>
      </c>
      <c r="IF13" s="4949">
        <v>21533.535011164433</v>
      </c>
      <c r="IG13" s="4949">
        <v>18034.886612587867</v>
      </c>
      <c r="IH13" s="4949">
        <v>16927.393895052413</v>
      </c>
      <c r="II13" s="4949">
        <v>3911.8411173582754</v>
      </c>
      <c r="IJ13" s="4949">
        <v>308583.81978393812</v>
      </c>
      <c r="IK13" s="4949">
        <v>511683.81018198718</v>
      </c>
      <c r="IL13" s="4949">
        <v>45766.591282091678</v>
      </c>
      <c r="IM13" s="4949">
        <v>4891.7629801130506</v>
      </c>
      <c r="IN13" s="4949">
        <v>46530.711968682568</v>
      </c>
      <c r="IO13" s="4949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4959">
        <v>2009</v>
      </c>
      <c r="JR13" s="4960">
        <v>62929.835351144633</v>
      </c>
      <c r="JS13" s="4960">
        <v>2881.2554169156324</v>
      </c>
      <c r="JT13" s="4960">
        <v>50630.153942931916</v>
      </c>
      <c r="JU13" s="4960">
        <v>194474.51778291928</v>
      </c>
      <c r="JV13" s="4960">
        <v>17406.730411802731</v>
      </c>
      <c r="JW13" s="4960">
        <v>53017.58995718239</v>
      </c>
      <c r="JX13" s="4960">
        <v>381340.08286289667</v>
      </c>
      <c r="JY13" s="4960">
        <v>153591.74908694311</v>
      </c>
      <c r="JZ13" s="4960">
        <v>21728.056894523008</v>
      </c>
      <c r="KA13" s="4960">
        <v>77548.327173960424</v>
      </c>
      <c r="KB13" s="4960">
        <v>42817.23531591268</v>
      </c>
      <c r="KC13" s="4960">
        <v>128952.1160104523</v>
      </c>
      <c r="KD13" s="4960">
        <v>81182.932538459398</v>
      </c>
      <c r="KE13" s="4960">
        <v>62662.03784179638</v>
      </c>
      <c r="KF13" s="4960">
        <v>50577.128187755559</v>
      </c>
      <c r="KG13" s="4960">
        <v>36995.395600189426</v>
      </c>
      <c r="KH13" s="4960">
        <v>9166.209919217401</v>
      </c>
      <c r="KI13" s="4960">
        <v>665221.18856920965</v>
      </c>
      <c r="KJ13" s="4960">
        <v>1046561.2714321064</v>
      </c>
      <c r="KK13" s="4960">
        <v>87385.73347490099</v>
      </c>
      <c r="KL13" s="4960">
        <v>7699.7882295100007</v>
      </c>
      <c r="KM13" s="4960">
        <v>106282.47578850247</v>
      </c>
      <c r="KN13" s="4960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4959">
        <v>2009</v>
      </c>
      <c r="LQ13" s="4946">
        <v>174.83544039562645</v>
      </c>
      <c r="LR13" s="4946">
        <v>178.45288419361768</v>
      </c>
      <c r="LS13" s="4946">
        <v>204.89843843638204</v>
      </c>
      <c r="LT13" s="4946">
        <v>174.79247410725796</v>
      </c>
      <c r="LU13" s="4946">
        <v>166.48000346020001</v>
      </c>
      <c r="LV13" s="4946">
        <v>278.07689834572284</v>
      </c>
      <c r="LW13" s="4946">
        <v>187.75977394953131</v>
      </c>
      <c r="LX13" s="4946">
        <v>194.10171379389692</v>
      </c>
      <c r="LY13" s="4946">
        <v>230.92035409989492</v>
      </c>
      <c r="LZ13" s="4946">
        <v>170.49089162192243</v>
      </c>
      <c r="MA13" s="4946">
        <v>189.05091039439921</v>
      </c>
      <c r="MB13" s="4946">
        <v>198.95713453985604</v>
      </c>
      <c r="MC13" s="4946">
        <v>304.17604696896785</v>
      </c>
      <c r="MD13" s="4946">
        <v>290.99745029930369</v>
      </c>
      <c r="ME13" s="4946">
        <v>280.44051107287845</v>
      </c>
      <c r="MF13" s="4946">
        <v>218.5534042012371</v>
      </c>
      <c r="MG13" s="4946">
        <v>234.3195862056759</v>
      </c>
      <c r="MH13" s="4946">
        <v>215.57228406692849</v>
      </c>
      <c r="MI13" s="4946">
        <v>204.53280924793825</v>
      </c>
      <c r="MJ13" s="4946">
        <v>190.93782391675464</v>
      </c>
      <c r="MK13" s="4946">
        <v>157.40313381520491</v>
      </c>
      <c r="ML13" s="4946">
        <v>228.4136031703872</v>
      </c>
      <c r="MM13" s="4946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366">
        <f t="shared" si="69"/>
        <v>243186.10151946038</v>
      </c>
      <c r="D14" s="4828">
        <f t="shared" ref="D14:D31" si="72">(B14/B13-1)*100</f>
        <v>-2.8452096111936331</v>
      </c>
      <c r="E14" s="4829"/>
      <c r="F14" s="3370">
        <f t="shared" si="70"/>
        <v>58.577515998909377</v>
      </c>
      <c r="G14" s="3370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86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4893"/>
      <c r="CV14" s="4893"/>
      <c r="CW14" s="4895"/>
      <c r="CX14" s="1689"/>
      <c r="CY14" s="1623"/>
      <c r="CZ14" s="4924">
        <v>2006</v>
      </c>
      <c r="DA14" s="4925">
        <v>715904.27173384849</v>
      </c>
      <c r="DB14" s="4925">
        <v>124615.91927519778</v>
      </c>
      <c r="DC14" s="4925">
        <v>840520.19100904628</v>
      </c>
      <c r="DD14" s="4925">
        <v>452953.97893896326</v>
      </c>
      <c r="DE14" s="4925">
        <v>88982.715642568393</v>
      </c>
      <c r="DF14" s="4925">
        <v>131233.74876476938</v>
      </c>
      <c r="DG14" s="4925">
        <v>53769.051252629855</v>
      </c>
      <c r="DH14" s="4925">
        <v>29346.959924634015</v>
      </c>
      <c r="DI14" s="4925">
        <v>24422.09132799584</v>
      </c>
      <c r="DJ14" s="4925">
        <v>40326.953423131898</v>
      </c>
      <c r="DK14" s="4925">
        <v>20073.835536378367</v>
      </c>
      <c r="DL14" s="4925">
        <v>20253.117886753535</v>
      </c>
      <c r="DM14" s="4925">
        <v>13442.097829497954</v>
      </c>
      <c r="DN14" s="4925">
        <v>9273.12438825565</v>
      </c>
      <c r="DO14" s="4925">
        <v>4168.973441242304</v>
      </c>
      <c r="DP14" s="4925">
        <v>64285.550365933275</v>
      </c>
      <c r="DQ14" s="4925">
        <v>12615.151760151859</v>
      </c>
      <c r="DR14" s="4925">
        <v>563.99538605438272</v>
      </c>
      <c r="DS14" s="4925">
        <v>164849.09028684528</v>
      </c>
      <c r="DT14" s="4925">
        <v>840520.19100961101</v>
      </c>
      <c r="DU14" s="4925">
        <v>2500.6573764646951</v>
      </c>
      <c r="DV14" s="4925"/>
      <c r="DW14" s="4925"/>
      <c r="DX14" s="1728"/>
      <c r="DY14" s="1689"/>
      <c r="DZ14" s="4937">
        <v>2006</v>
      </c>
      <c r="EA14" s="4936">
        <v>125.47629818519323</v>
      </c>
      <c r="EB14" s="4936">
        <v>118.59773469164531</v>
      </c>
      <c r="EC14" s="4936">
        <v>124.4065294368735</v>
      </c>
      <c r="ED14" s="4936">
        <v>121.80343569926906</v>
      </c>
      <c r="EE14" s="4936">
        <v>144.83412788448257</v>
      </c>
      <c r="EF14" s="4936">
        <v>128.36775347621412</v>
      </c>
      <c r="EG14" s="4936">
        <v>118.41880653618742</v>
      </c>
      <c r="EH14" s="4936">
        <v>125.8004447820054</v>
      </c>
      <c r="EI14" s="4936">
        <v>110.61905458191896</v>
      </c>
      <c r="EJ14" s="4936">
        <v>118.93888502830974</v>
      </c>
      <c r="EK14" s="4936">
        <v>128.26521657126997</v>
      </c>
      <c r="EL14" s="4936">
        <v>110.94345015541806</v>
      </c>
      <c r="EM14" s="4936">
        <v>116.88548241982608</v>
      </c>
      <c r="EN14" s="4936">
        <v>120.77639255160967</v>
      </c>
      <c r="EO14" s="4936">
        <v>109.06973759577465</v>
      </c>
      <c r="EP14" s="4936">
        <v>133.23499860107736</v>
      </c>
      <c r="EQ14" s="4936">
        <v>155.29738052701188</v>
      </c>
      <c r="ER14" s="4936">
        <v>124.27282193269808</v>
      </c>
      <c r="ES14" s="4936">
        <v>119.57738000873468</v>
      </c>
      <c r="ET14" s="4936">
        <v>124.40652943695704</v>
      </c>
      <c r="EU14" s="1867"/>
      <c r="EV14" s="3356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4953">
        <v>2010</v>
      </c>
      <c r="HS14" s="4954">
        <v>50813.978936083098</v>
      </c>
      <c r="HT14" s="4954">
        <v>1658.6552075732957</v>
      </c>
      <c r="HU14" s="4954">
        <v>25098.792186767903</v>
      </c>
      <c r="HV14" s="4954">
        <v>123396.43715671635</v>
      </c>
      <c r="HW14" s="4954">
        <v>10637.852591235416</v>
      </c>
      <c r="HX14" s="4954">
        <v>20929.952543103649</v>
      </c>
      <c r="HY14" s="4954">
        <v>232535.66862147977</v>
      </c>
      <c r="HZ14" s="4954">
        <v>89158.900153844093</v>
      </c>
      <c r="IA14" s="4954">
        <v>10299.315275870696</v>
      </c>
      <c r="IB14" s="4954">
        <v>49529.926531858779</v>
      </c>
      <c r="IC14" s="4954">
        <v>22762.305842973539</v>
      </c>
      <c r="ID14" s="4954">
        <v>68196.934311884324</v>
      </c>
      <c r="IE14" s="4954">
        <v>27611.095727539421</v>
      </c>
      <c r="IF14" s="4954">
        <v>22330.856352662093</v>
      </c>
      <c r="IG14" s="4954">
        <v>18807.210698548035</v>
      </c>
      <c r="IH14" s="4954">
        <v>17837.542832139967</v>
      </c>
      <c r="II14" s="4954">
        <v>3927.7803038022903</v>
      </c>
      <c r="IJ14" s="4954">
        <v>330461.86803112325</v>
      </c>
      <c r="IK14" s="4954">
        <v>562997.53665260295</v>
      </c>
      <c r="IL14" s="4954">
        <v>49704.124997569626</v>
      </c>
      <c r="IM14" s="4954">
        <v>6844.2561911299745</v>
      </c>
      <c r="IN14" s="4954">
        <v>50977.761600495789</v>
      </c>
      <c r="IO14" s="4954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4957">
        <v>2010</v>
      </c>
      <c r="JR14" s="4958">
        <v>114933.98887943395</v>
      </c>
      <c r="JS14" s="4958">
        <v>3582.7300725006462</v>
      </c>
      <c r="JT14" s="4958">
        <v>64353.068428417755</v>
      </c>
      <c r="JU14" s="4958">
        <v>263297.3677000599</v>
      </c>
      <c r="JV14" s="4958">
        <v>19608.870969589705</v>
      </c>
      <c r="JW14" s="4958">
        <v>72471.063553779866</v>
      </c>
      <c r="JX14" s="4958">
        <v>538247.08960378182</v>
      </c>
      <c r="JY14" s="4958">
        <v>208305.70086176379</v>
      </c>
      <c r="JZ14" s="4958">
        <v>29901.588957621341</v>
      </c>
      <c r="KA14" s="4958">
        <v>99282.665106801796</v>
      </c>
      <c r="KB14" s="4958">
        <v>52869.170096342139</v>
      </c>
      <c r="KC14" s="4958">
        <v>160089.03130357791</v>
      </c>
      <c r="KD14" s="4958">
        <v>104800.46059655656</v>
      </c>
      <c r="KE14" s="4958">
        <v>75998.817134827201</v>
      </c>
      <c r="KF14" s="4958">
        <v>65967.394494674256</v>
      </c>
      <c r="KG14" s="4958">
        <v>47292.593176718437</v>
      </c>
      <c r="KH14" s="4958">
        <v>11198.763540887468</v>
      </c>
      <c r="KI14" s="4958">
        <v>855706.18526977079</v>
      </c>
      <c r="KJ14" s="4958">
        <v>1393953.2748735526</v>
      </c>
      <c r="KK14" s="4958">
        <v>116385.98716220999</v>
      </c>
      <c r="KL14" s="4958">
        <v>11428.312725380001</v>
      </c>
      <c r="KM14" s="4958">
        <v>139953.35118343914</v>
      </c>
      <c r="KN14" s="4958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4944">
        <v>2010</v>
      </c>
      <c r="LQ14" s="4956">
        <v>226.18576873109052</v>
      </c>
      <c r="LR14" s="4956">
        <v>216.00209954077064</v>
      </c>
      <c r="LS14" s="4956">
        <v>256.39906474202661</v>
      </c>
      <c r="LT14" s="4956">
        <v>213.37517821982658</v>
      </c>
      <c r="LU14" s="4956">
        <v>184.33110255490433</v>
      </c>
      <c r="LV14" s="4956">
        <v>346.25526935396158</v>
      </c>
      <c r="LW14" s="4956">
        <v>231.46861416772038</v>
      </c>
      <c r="LX14" s="4956">
        <v>233.63421991784477</v>
      </c>
      <c r="LY14" s="4956">
        <v>290.32598922061334</v>
      </c>
      <c r="LZ14" s="4956">
        <v>200.44985336883337</v>
      </c>
      <c r="MA14" s="4956">
        <v>232.2663198581977</v>
      </c>
      <c r="MB14" s="4956">
        <v>234.74520213979767</v>
      </c>
      <c r="MC14" s="4956">
        <v>379.55922369291613</v>
      </c>
      <c r="MD14" s="4956">
        <v>340.33095701574962</v>
      </c>
      <c r="ME14" s="4956">
        <v>350.75586460977496</v>
      </c>
      <c r="MF14" s="4956">
        <v>265.12952833114372</v>
      </c>
      <c r="MG14" s="4956">
        <v>285.11685162346026</v>
      </c>
      <c r="MH14" s="4956">
        <v>258.94248869560329</v>
      </c>
      <c r="MI14" s="4956">
        <v>247.59491545230148</v>
      </c>
      <c r="MJ14" s="4956">
        <v>234.15760194531319</v>
      </c>
      <c r="MK14" s="4956">
        <v>166.97669412478851</v>
      </c>
      <c r="ML14" s="4956">
        <v>274.53804715913219</v>
      </c>
      <c r="MM14" s="4956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366">
        <f t="shared" si="69"/>
        <v>256626.24305584715</v>
      </c>
      <c r="D15" s="4828">
        <f t="shared" si="72"/>
        <v>5.5266898282471333</v>
      </c>
      <c r="E15" s="4829"/>
      <c r="F15" s="3370">
        <f t="shared" si="70"/>
        <v>61.814913617260942</v>
      </c>
      <c r="G15" s="3370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87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889"/>
      <c r="CV15" s="4889"/>
      <c r="CW15" s="4895"/>
      <c r="CX15" s="1689"/>
      <c r="CY15" s="1623"/>
      <c r="CZ15" s="4926">
        <v>2007</v>
      </c>
      <c r="DA15" s="4923">
        <v>896980.17407190299</v>
      </c>
      <c r="DB15" s="4923">
        <v>163989.68550259998</v>
      </c>
      <c r="DC15" s="4923">
        <v>1060969.859574503</v>
      </c>
      <c r="DD15" s="4923">
        <v>560892.76180363586</v>
      </c>
      <c r="DE15" s="4923">
        <v>116511.66006210166</v>
      </c>
      <c r="DF15" s="4923">
        <v>175055.36077981288</v>
      </c>
      <c r="DG15" s="4923">
        <v>76350.21718655435</v>
      </c>
      <c r="DH15" s="4923">
        <v>37855.657487896424</v>
      </c>
      <c r="DI15" s="4923">
        <v>38494.559698657926</v>
      </c>
      <c r="DJ15" s="4923">
        <v>58908.256829204343</v>
      </c>
      <c r="DK15" s="4923">
        <v>25338.863768528197</v>
      </c>
      <c r="DL15" s="4923">
        <v>33569.393060676157</v>
      </c>
      <c r="DM15" s="4923">
        <v>17441.960357350003</v>
      </c>
      <c r="DN15" s="4923">
        <v>12516.79371936823</v>
      </c>
      <c r="DO15" s="4923">
        <v>4925.1666379817734</v>
      </c>
      <c r="DP15" s="4923">
        <v>81636.501184787165</v>
      </c>
      <c r="DQ15" s="4923">
        <v>16431.062593440343</v>
      </c>
      <c r="DR15" s="4923">
        <v>637.57981503103952</v>
      </c>
      <c r="DS15" s="4923">
        <v>203280.37715504071</v>
      </c>
      <c r="DT15" s="4923">
        <v>1060969.8595749021</v>
      </c>
      <c r="DU15" s="4923">
        <v>5229.6997743111842</v>
      </c>
      <c r="DV15" s="4923"/>
      <c r="DW15" s="4923"/>
      <c r="DX15" s="1728"/>
      <c r="DY15" s="1689"/>
      <c r="DZ15" s="4935">
        <v>2007</v>
      </c>
      <c r="EA15" s="4933">
        <v>144.22236304089984</v>
      </c>
      <c r="EB15" s="4933">
        <v>130.44936373114814</v>
      </c>
      <c r="EC15" s="4933">
        <v>141.90655528053298</v>
      </c>
      <c r="ED15" s="4933">
        <v>137.94654218515279</v>
      </c>
      <c r="EE15" s="4933">
        <v>175.87168705181446</v>
      </c>
      <c r="EF15" s="4933">
        <v>142.15674906930474</v>
      </c>
      <c r="EG15" s="4933">
        <v>126.4534756316777</v>
      </c>
      <c r="EH15" s="4933">
        <v>140.6744084163895</v>
      </c>
      <c r="EI15" s="4933">
        <v>115.01905370568446</v>
      </c>
      <c r="EJ15" s="4933">
        <v>125.21973282395899</v>
      </c>
      <c r="EK15" s="4933">
        <v>142.01413571578613</v>
      </c>
      <c r="EL15" s="4933">
        <v>114.95810550529512</v>
      </c>
      <c r="EM15" s="4933">
        <v>130.80619896474172</v>
      </c>
      <c r="EN15" s="4933">
        <v>138.03820941801709</v>
      </c>
      <c r="EO15" s="4933">
        <v>115.4361975716586</v>
      </c>
      <c r="EP15" s="4933">
        <v>151.21412695049332</v>
      </c>
      <c r="EQ15" s="4933">
        <v>198.35001509272561</v>
      </c>
      <c r="ER15" s="4933">
        <v>129.28512770671145</v>
      </c>
      <c r="ES15" s="4933">
        <v>136.32433336368757</v>
      </c>
      <c r="ET15" s="4933">
        <v>141.90655528058639</v>
      </c>
      <c r="EU15" s="1867"/>
      <c r="EV15" s="3356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4948">
        <v>2011</v>
      </c>
      <c r="HS15" s="4949">
        <v>49453.10453323961</v>
      </c>
      <c r="HT15" s="4949">
        <v>1745.2404483118441</v>
      </c>
      <c r="HU15" s="4949">
        <v>23635.522772553715</v>
      </c>
      <c r="HV15" s="4949">
        <v>132856.7595580958</v>
      </c>
      <c r="HW15" s="4949">
        <v>11142.251962228351</v>
      </c>
      <c r="HX15" s="4949">
        <v>22927.827779340252</v>
      </c>
      <c r="HY15" s="4949">
        <v>241760.70705376955</v>
      </c>
      <c r="HZ15" s="4949">
        <v>98683.723339290445</v>
      </c>
      <c r="IA15" s="4949">
        <v>10821.294628064548</v>
      </c>
      <c r="IB15" s="4949">
        <v>52202.735876076127</v>
      </c>
      <c r="IC15" s="4949">
        <v>24999.676073100472</v>
      </c>
      <c r="ID15" s="4949">
        <v>71231.648271387065</v>
      </c>
      <c r="IE15" s="4949">
        <v>28489.02845654908</v>
      </c>
      <c r="IF15" s="4949">
        <v>23007.266543416772</v>
      </c>
      <c r="IG15" s="4949">
        <v>19801.099630271205</v>
      </c>
      <c r="IH15" s="4949">
        <v>18547.650371522468</v>
      </c>
      <c r="II15" s="4949">
        <v>3975.4401928404877</v>
      </c>
      <c r="IJ15" s="4949">
        <v>351759.56338251865</v>
      </c>
      <c r="IK15" s="4949">
        <v>593520.27043628832</v>
      </c>
      <c r="IL15" s="4949">
        <v>54741.094886441475</v>
      </c>
      <c r="IM15" s="4949">
        <v>8423.5025116197103</v>
      </c>
      <c r="IN15" s="4949">
        <v>54096.729386251893</v>
      </c>
      <c r="IO15" s="4949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4959">
        <v>2011</v>
      </c>
      <c r="JR15" s="4960">
        <v>148881.00074220111</v>
      </c>
      <c r="JS15" s="4960">
        <v>3623.0950715698118</v>
      </c>
      <c r="JT15" s="4960">
        <v>73692.091959507394</v>
      </c>
      <c r="JU15" s="4960">
        <v>345390.53859464359</v>
      </c>
      <c r="JV15" s="4960">
        <v>24618.09609267085</v>
      </c>
      <c r="JW15" s="4960">
        <v>105690.0313180775</v>
      </c>
      <c r="JX15" s="4960">
        <v>701894.85377867019</v>
      </c>
      <c r="JY15" s="4960">
        <v>273903.56710193545</v>
      </c>
      <c r="JZ15" s="4960">
        <v>41427.913986951462</v>
      </c>
      <c r="KA15" s="4960">
        <v>125129.92245450788</v>
      </c>
      <c r="KB15" s="4960">
        <v>69001.297968981526</v>
      </c>
      <c r="KC15" s="4960">
        <v>203862.59437066765</v>
      </c>
      <c r="KD15" s="4960">
        <v>141426.41954078182</v>
      </c>
      <c r="KE15" s="4960">
        <v>104848.12553530956</v>
      </c>
      <c r="KF15" s="4960">
        <v>92793.298272101572</v>
      </c>
      <c r="KG15" s="4960">
        <v>61947.937233552671</v>
      </c>
      <c r="KH15" s="4960">
        <v>14652.729398780437</v>
      </c>
      <c r="KI15" s="4960">
        <v>1128993.80586357</v>
      </c>
      <c r="KJ15" s="4960">
        <v>1830888.65964224</v>
      </c>
      <c r="KK15" s="4960">
        <v>154236.86636170701</v>
      </c>
      <c r="KL15" s="4960">
        <v>14677.509793220001</v>
      </c>
      <c r="KM15" s="4960">
        <v>179221.06783361061</v>
      </c>
      <c r="KN15" s="4960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4959">
        <v>2011</v>
      </c>
      <c r="LQ15" s="4946">
        <v>301.05491282580982</v>
      </c>
      <c r="LR15" s="4946">
        <v>207.59861915155588</v>
      </c>
      <c r="LS15" s="4946">
        <v>311.7853269785972</v>
      </c>
      <c r="LT15" s="4946">
        <v>259.97212316744088</v>
      </c>
      <c r="LU15" s="4946">
        <v>220.94363128858424</v>
      </c>
      <c r="LV15" s="4946">
        <v>460.9683583427489</v>
      </c>
      <c r="LW15" s="4946">
        <v>290.3262744109046</v>
      </c>
      <c r="LX15" s="4946">
        <v>277.5569849145345</v>
      </c>
      <c r="LY15" s="4946">
        <v>382.83694706463308</v>
      </c>
      <c r="LZ15" s="4946">
        <v>239.69993210998234</v>
      </c>
      <c r="MA15" s="4946">
        <v>276.00876814250648</v>
      </c>
      <c r="MB15" s="4946">
        <v>286.19665460213264</v>
      </c>
      <c r="MC15" s="4946">
        <v>496.42415765943946</v>
      </c>
      <c r="MD15" s="4946">
        <v>455.71743752110569</v>
      </c>
      <c r="ME15" s="4946">
        <v>468.62699549393972</v>
      </c>
      <c r="MF15" s="4946">
        <v>333.99344926549708</v>
      </c>
      <c r="MG15" s="4946">
        <v>368.58130642158977</v>
      </c>
      <c r="MH15" s="4946">
        <v>320.95610848704996</v>
      </c>
      <c r="MI15" s="4946">
        <v>308.47955004070553</v>
      </c>
      <c r="MJ15" s="4946">
        <v>281.75699934695524</v>
      </c>
      <c r="MK15" s="4946">
        <v>174.24473694847561</v>
      </c>
      <c r="ML15" s="4946">
        <v>331.29741828561959</v>
      </c>
      <c r="MM15" s="4946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366">
        <f t="shared" si="69"/>
        <v>277441.31762238021</v>
      </c>
      <c r="D16" s="4828">
        <f t="shared" si="72"/>
        <v>8.1110467576004162</v>
      </c>
      <c r="E16" s="4829"/>
      <c r="F16" s="3370">
        <f t="shared" si="70"/>
        <v>66.828750163927282</v>
      </c>
      <c r="G16" s="3370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86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4893"/>
      <c r="CV16" s="4893"/>
      <c r="CW16" s="4895"/>
      <c r="CX16" s="1689"/>
      <c r="CY16" s="1623"/>
      <c r="CZ16" s="4924">
        <v>2008</v>
      </c>
      <c r="DA16" s="4925">
        <v>1149646.0905836353</v>
      </c>
      <c r="DB16" s="4925">
        <v>210865.47618489136</v>
      </c>
      <c r="DC16" s="4925">
        <v>1360511.5667685266</v>
      </c>
      <c r="DD16" s="4925">
        <v>725134.48312935617</v>
      </c>
      <c r="DE16" s="4925">
        <v>156737.15217639826</v>
      </c>
      <c r="DF16" s="4925">
        <v>218549.57251912664</v>
      </c>
      <c r="DG16" s="4925">
        <v>93406.511278661055</v>
      </c>
      <c r="DH16" s="4925">
        <v>45861.992057776057</v>
      </c>
      <c r="DI16" s="4925">
        <v>47544.519220885006</v>
      </c>
      <c r="DJ16" s="4925">
        <v>71914.058264285224</v>
      </c>
      <c r="DK16" s="4925">
        <v>30694.297456483851</v>
      </c>
      <c r="DL16" s="4925">
        <v>41219.76080780138</v>
      </c>
      <c r="DM16" s="4925">
        <v>21492.453014375827</v>
      </c>
      <c r="DN16" s="4925">
        <v>15167.694601292202</v>
      </c>
      <c r="DO16" s="4925">
        <v>6324.7584130836267</v>
      </c>
      <c r="DP16" s="4925">
        <v>104975.53388167114</v>
      </c>
      <c r="DQ16" s="4925">
        <v>19419.727206039825</v>
      </c>
      <c r="DR16" s="4925">
        <v>747.80015275460164</v>
      </c>
      <c r="DS16" s="4925">
        <v>253622.27875378847</v>
      </c>
      <c r="DT16" s="4925">
        <v>1360511.5667686877</v>
      </c>
      <c r="DU16" s="4925">
        <v>6468.080190018175</v>
      </c>
      <c r="DV16" s="4925"/>
      <c r="DW16" s="4925"/>
      <c r="DX16" s="1728"/>
      <c r="DY16" s="1689"/>
      <c r="DZ16" s="4937">
        <v>2008</v>
      </c>
      <c r="EA16" s="4936">
        <v>177.64036472594228</v>
      </c>
      <c r="EB16" s="4936">
        <v>147.70566949488139</v>
      </c>
      <c r="EC16" s="4936">
        <v>172.2304447496897</v>
      </c>
      <c r="ED16" s="4936">
        <v>166.29297743403205</v>
      </c>
      <c r="EE16" s="4936">
        <v>225.29254958151461</v>
      </c>
      <c r="EF16" s="4936">
        <v>163.2791482320757</v>
      </c>
      <c r="EG16" s="4936">
        <v>137.12458610596039</v>
      </c>
      <c r="EH16" s="4936">
        <v>167.97017035511757</v>
      </c>
      <c r="EI16" s="4936">
        <v>116.48975072218255</v>
      </c>
      <c r="EJ16" s="4936">
        <v>134.00111822481085</v>
      </c>
      <c r="EK16" s="4936">
        <v>170.1324869244809</v>
      </c>
      <c r="EL16" s="4936">
        <v>115.70345169455652</v>
      </c>
      <c r="EM16" s="4936">
        <v>148.72404187779253</v>
      </c>
      <c r="EN16" s="4936">
        <v>163.75831442685481</v>
      </c>
      <c r="EO16" s="4936">
        <v>121.88814261232683</v>
      </c>
      <c r="EP16" s="4936">
        <v>184.05311243113152</v>
      </c>
      <c r="EQ16" s="4936">
        <v>237.43955081376376</v>
      </c>
      <c r="ER16" s="4936">
        <v>144.36034844803237</v>
      </c>
      <c r="ES16" s="4936">
        <v>168.8355588057091</v>
      </c>
      <c r="ET16" s="4936">
        <v>172.23044474971013</v>
      </c>
      <c r="EU16" s="1867"/>
      <c r="EV16" s="3356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4953">
        <v>2012</v>
      </c>
      <c r="HS16" s="4954">
        <v>42850.927992686229</v>
      </c>
      <c r="HT16" s="4954">
        <v>1755.5517508174221</v>
      </c>
      <c r="HU16" s="4954">
        <v>23350.224482872127</v>
      </c>
      <c r="HV16" s="4954">
        <v>128986.20871831846</v>
      </c>
      <c r="HW16" s="4954">
        <v>11661.916200276852</v>
      </c>
      <c r="HX16" s="4954">
        <v>22369.493752098664</v>
      </c>
      <c r="HY16" s="4954">
        <v>230974.32289706974</v>
      </c>
      <c r="HZ16" s="4954">
        <v>95945.613666837395</v>
      </c>
      <c r="IA16" s="4954">
        <v>10970.183402159768</v>
      </c>
      <c r="IB16" s="4954">
        <v>52514.830030729936</v>
      </c>
      <c r="IC16" s="4954">
        <v>26835.981238357068</v>
      </c>
      <c r="ID16" s="4954">
        <v>70808.665857546919</v>
      </c>
      <c r="IE16" s="4954">
        <v>29346.309877581229</v>
      </c>
      <c r="IF16" s="4954">
        <v>23770.454300543766</v>
      </c>
      <c r="IG16" s="4954">
        <v>20892.069976783565</v>
      </c>
      <c r="IH16" s="4954">
        <v>18873.513213393191</v>
      </c>
      <c r="II16" s="4954">
        <v>4154.344538903053</v>
      </c>
      <c r="IJ16" s="4954">
        <v>354111.9661028359</v>
      </c>
      <c r="IK16" s="4954">
        <v>585086.28899990558</v>
      </c>
      <c r="IL16" s="4954">
        <v>55642.118212077803</v>
      </c>
      <c r="IM16" s="4954">
        <v>7870.5047328654709</v>
      </c>
      <c r="IN16" s="4954">
        <v>54887.077514099845</v>
      </c>
      <c r="IO16" s="4954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4957">
        <v>2012</v>
      </c>
      <c r="JR16" s="4958">
        <v>148392.56921371061</v>
      </c>
      <c r="JS16" s="4958">
        <v>4124.8618883017816</v>
      </c>
      <c r="JT16" s="4958">
        <v>85876.621121733449</v>
      </c>
      <c r="JU16" s="4958">
        <v>401406.09852324327</v>
      </c>
      <c r="JV16" s="4958">
        <v>29070.750007475424</v>
      </c>
      <c r="JW16" s="4958">
        <v>128064.00966316069</v>
      </c>
      <c r="JX16" s="4958">
        <v>796934.91041762533</v>
      </c>
      <c r="JY16" s="4958">
        <v>325101.83304729837</v>
      </c>
      <c r="JZ16" s="4958">
        <v>54390.383763602702</v>
      </c>
      <c r="KA16" s="4958">
        <v>151238.51997397371</v>
      </c>
      <c r="KB16" s="4958">
        <v>93262.861258739198</v>
      </c>
      <c r="KC16" s="4958">
        <v>248725.75754532346</v>
      </c>
      <c r="KD16" s="4958">
        <v>184671.50747306063</v>
      </c>
      <c r="KE16" s="4958">
        <v>135223.29760851484</v>
      </c>
      <c r="KF16" s="4958">
        <v>124153.07286211477</v>
      </c>
      <c r="KG16" s="4958">
        <v>79052.044121407831</v>
      </c>
      <c r="KH16" s="4958">
        <v>19635.645595295697</v>
      </c>
      <c r="KI16" s="4958">
        <v>1415454.9232493311</v>
      </c>
      <c r="KJ16" s="4958">
        <v>2212389.8336669561</v>
      </c>
      <c r="KK16" s="4958">
        <v>190496.44035313002</v>
      </c>
      <c r="KL16" s="4958">
        <v>16642.997942359998</v>
      </c>
      <c r="KM16" s="4958">
        <v>218384.57625310315</v>
      </c>
      <c r="KN16" s="4958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4944">
        <v>2012</v>
      </c>
      <c r="LQ16" s="4956">
        <v>346.29954627595964</v>
      </c>
      <c r="LR16" s="4956">
        <v>234.96099652893508</v>
      </c>
      <c r="LS16" s="4956">
        <v>367.7764262383248</v>
      </c>
      <c r="LT16" s="4956">
        <v>311.20078845005719</v>
      </c>
      <c r="LU16" s="4956">
        <v>249.27935948283775</v>
      </c>
      <c r="LV16" s="4956">
        <v>572.49400045607194</v>
      </c>
      <c r="LW16" s="4956">
        <v>345.03182017023056</v>
      </c>
      <c r="LX16" s="4956">
        <v>338.83970368482449</v>
      </c>
      <c r="LY16" s="4956">
        <v>495.80195489616455</v>
      </c>
      <c r="LZ16" s="4956">
        <v>287.99202032163851</v>
      </c>
      <c r="MA16" s="4956">
        <v>347.52916403681638</v>
      </c>
      <c r="MB16" s="4956">
        <v>351.26457268056805</v>
      </c>
      <c r="MC16" s="4956">
        <v>629.28357344900189</v>
      </c>
      <c r="MD16" s="4956">
        <v>568.87132193103059</v>
      </c>
      <c r="ME16" s="4956">
        <v>594.25931944551496</v>
      </c>
      <c r="MF16" s="4956">
        <v>418.85176981946427</v>
      </c>
      <c r="MG16" s="4956">
        <v>472.65327686279113</v>
      </c>
      <c r="MH16" s="4956">
        <v>399.7195968346</v>
      </c>
      <c r="MI16" s="4956">
        <v>378.13052113195454</v>
      </c>
      <c r="MJ16" s="4956">
        <v>342.36015175960796</v>
      </c>
      <c r="MK16" s="4956">
        <v>211.46036381710766</v>
      </c>
      <c r="ML16" s="4956">
        <v>397.87976723118965</v>
      </c>
      <c r="MM16" s="4956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366">
        <f t="shared" si="69"/>
        <v>288123.3046077239</v>
      </c>
      <c r="D17" s="4828">
        <f t="shared" si="72"/>
        <v>3.8501788691339467</v>
      </c>
      <c r="E17" s="4829"/>
      <c r="F17" s="3370">
        <f t="shared" si="70"/>
        <v>69.40177658124513</v>
      </c>
      <c r="G17" s="3370"/>
      <c r="H17" s="3368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87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889"/>
      <c r="CV17" s="4889"/>
      <c r="CW17" s="4895"/>
      <c r="CX17" s="1689"/>
      <c r="CY17" s="1623"/>
      <c r="CZ17" s="4926">
        <v>2009</v>
      </c>
      <c r="DA17" s="4923">
        <v>1247929.2689250195</v>
      </c>
      <c r="DB17" s="4923">
        <v>180901.59695397443</v>
      </c>
      <c r="DC17" s="4923">
        <v>1428830.8658789941</v>
      </c>
      <c r="DD17" s="4923">
        <v>785922.7379764521</v>
      </c>
      <c r="DE17" s="4923">
        <v>198469.38240629705</v>
      </c>
      <c r="DF17" s="4923">
        <v>194449.25178301451</v>
      </c>
      <c r="DG17" s="4923">
        <v>77174.74467445894</v>
      </c>
      <c r="DH17" s="4923">
        <v>41199.652700092018</v>
      </c>
      <c r="DI17" s="4923">
        <v>35975.091974366922</v>
      </c>
      <c r="DJ17" s="4923">
        <v>60041.746118662093</v>
      </c>
      <c r="DK17" s="4923">
        <v>27573.432718875752</v>
      </c>
      <c r="DL17" s="4923">
        <v>32468.313399786333</v>
      </c>
      <c r="DM17" s="4923">
        <v>17132.998555796847</v>
      </c>
      <c r="DN17" s="4923">
        <v>13626.219981216262</v>
      </c>
      <c r="DO17" s="4923">
        <v>3506.7785745805841</v>
      </c>
      <c r="DP17" s="4923">
        <v>97399.527572714636</v>
      </c>
      <c r="DQ17" s="4923">
        <v>18966.246158712933</v>
      </c>
      <c r="DR17" s="4923">
        <v>908.7333771280347</v>
      </c>
      <c r="DS17" s="4923">
        <v>244107.25780634183</v>
      </c>
      <c r="DT17" s="4923">
        <v>1428830.8658799022</v>
      </c>
      <c r="DU17" s="4923">
        <v>5882.2359077967094</v>
      </c>
      <c r="DV17" s="4923"/>
      <c r="DW17" s="4923"/>
      <c r="DX17" s="1728"/>
      <c r="DY17" s="1689"/>
      <c r="DZ17" s="4935">
        <v>2009</v>
      </c>
      <c r="EA17" s="4933">
        <v>204.95727717041598</v>
      </c>
      <c r="EB17" s="4933">
        <v>155.32144756901783</v>
      </c>
      <c r="EC17" s="4933">
        <v>196.9871838869293</v>
      </c>
      <c r="ED17" s="4933">
        <v>190.51680485215823</v>
      </c>
      <c r="EE17" s="4933">
        <v>270.06209109865841</v>
      </c>
      <c r="EF17" s="4933">
        <v>187.62632907933309</v>
      </c>
      <c r="EG17" s="4933">
        <v>154.45369965458607</v>
      </c>
      <c r="EH17" s="4933">
        <v>181.03413512834919</v>
      </c>
      <c r="EI17" s="4933">
        <v>132.22093431697877</v>
      </c>
      <c r="EJ17" s="4933">
        <v>149.61385992204868</v>
      </c>
      <c r="EK17" s="4933">
        <v>180.96574906400136</v>
      </c>
      <c r="EL17" s="4933">
        <v>130.42461059025612</v>
      </c>
      <c r="EM17" s="4933">
        <v>174.20212830314935</v>
      </c>
      <c r="EN17" s="4933">
        <v>181.1726764627924</v>
      </c>
      <c r="EO17" s="4933">
        <v>151.54599701979339</v>
      </c>
      <c r="EP17" s="4933">
        <v>212.09104846229852</v>
      </c>
      <c r="EQ17" s="4933">
        <v>262.63646215487779</v>
      </c>
      <c r="ER17" s="4933">
        <v>173.0115960910436</v>
      </c>
      <c r="ES17" s="4933">
        <v>179.25675919610035</v>
      </c>
      <c r="ET17" s="4933">
        <v>196.98718388705453</v>
      </c>
      <c r="EU17" s="1867"/>
      <c r="EV17" s="3356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4948">
        <v>2013</v>
      </c>
      <c r="HS17" s="4949">
        <v>47568.320435305388</v>
      </c>
      <c r="HT17" s="4949">
        <v>2157.4752327712067</v>
      </c>
      <c r="HU17" s="4949">
        <v>22405.166401779086</v>
      </c>
      <c r="HV17" s="4949">
        <v>130925.55718475766</v>
      </c>
      <c r="HW17" s="4949">
        <v>11718.362772133809</v>
      </c>
      <c r="HX17" s="4949">
        <v>22346.005510300736</v>
      </c>
      <c r="HY17" s="4949">
        <v>237120.88753704788</v>
      </c>
      <c r="HZ17" s="4949">
        <v>98339.466696176416</v>
      </c>
      <c r="IA17" s="4949">
        <v>10971.846171817166</v>
      </c>
      <c r="IB17" s="4949">
        <v>53754.418672651271</v>
      </c>
      <c r="IC17" s="4949">
        <v>27596.465555187358</v>
      </c>
      <c r="ID17" s="4949">
        <v>71327.856219466135</v>
      </c>
      <c r="IE17" s="4949">
        <v>30121.337399097181</v>
      </c>
      <c r="IF17" s="4949">
        <v>24451.71895926986</v>
      </c>
      <c r="IG17" s="4949">
        <v>21453.483150336047</v>
      </c>
      <c r="IH17" s="4949">
        <v>18610.973580207927</v>
      </c>
      <c r="II17" s="4949">
        <v>4247.0955926486731</v>
      </c>
      <c r="IJ17" s="4949">
        <v>360874.66199685802</v>
      </c>
      <c r="IK17" s="4949">
        <v>597995.54953390593</v>
      </c>
      <c r="IL17" s="4949">
        <v>58370.694705230955</v>
      </c>
      <c r="IM17" s="4949">
        <v>7980.3363485302089</v>
      </c>
      <c r="IN17" s="4949">
        <v>56060.524715147985</v>
      </c>
      <c r="IO17" s="4949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4959">
        <v>2013</v>
      </c>
      <c r="JR17" s="4960">
        <v>194918.84728240775</v>
      </c>
      <c r="JS17" s="4960">
        <v>7751.5345285830854</v>
      </c>
      <c r="JT17" s="4960">
        <v>98106.554487319401</v>
      </c>
      <c r="JU17" s="4960">
        <v>502616.40378660482</v>
      </c>
      <c r="JV17" s="4960">
        <v>39698.752267526419</v>
      </c>
      <c r="JW17" s="4960">
        <v>163369.25542195624</v>
      </c>
      <c r="JX17" s="4960">
        <v>1006461.3477743976</v>
      </c>
      <c r="JY17" s="4960">
        <v>412296.63148918498</v>
      </c>
      <c r="JZ17" s="4960">
        <v>67811.336698678017</v>
      </c>
      <c r="KA17" s="4960">
        <v>187031.92942404497</v>
      </c>
      <c r="KB17" s="4960">
        <v>120154.42437717585</v>
      </c>
      <c r="KC17" s="4960">
        <v>320106.83164652745</v>
      </c>
      <c r="KD17" s="4960">
        <v>240661.51275411603</v>
      </c>
      <c r="KE17" s="4960">
        <v>170754.88926574882</v>
      </c>
      <c r="KF17" s="4960">
        <v>161554.14359190036</v>
      </c>
      <c r="KG17" s="4960">
        <v>99046.267127040555</v>
      </c>
      <c r="KH17" s="4960">
        <v>25959.62360836038</v>
      </c>
      <c r="KI17" s="4960">
        <v>1805377.5899827774</v>
      </c>
      <c r="KJ17" s="4960">
        <v>2811838.9377571754</v>
      </c>
      <c r="KK17" s="4960">
        <v>249006.25115144998</v>
      </c>
      <c r="KL17" s="4960">
        <v>23550.520857330001</v>
      </c>
      <c r="KM17" s="4960">
        <v>263912.7784612503</v>
      </c>
      <c r="KN17" s="4960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4959">
        <v>2013</v>
      </c>
      <c r="LQ17" s="4946">
        <v>409.76609116881548</v>
      </c>
      <c r="LR17" s="4946">
        <v>359.28730076898688</v>
      </c>
      <c r="LS17" s="4946">
        <v>437.87469696957595</v>
      </c>
      <c r="LT17" s="4946">
        <v>383.89479838327486</v>
      </c>
      <c r="LU17" s="4946">
        <v>338.77388027216392</v>
      </c>
      <c r="LV17" s="4946">
        <v>731.08930071036025</v>
      </c>
      <c r="LW17" s="4946">
        <v>424.45073406582435</v>
      </c>
      <c r="LX17" s="4946">
        <v>419.25855949879349</v>
      </c>
      <c r="LY17" s="4946">
        <v>618.04855478981847</v>
      </c>
      <c r="LZ17" s="4946">
        <v>347.93777710259479</v>
      </c>
      <c r="MA17" s="4946">
        <v>435.39787418389244</v>
      </c>
      <c r="MB17" s="4946">
        <v>448.78235322480748</v>
      </c>
      <c r="MC17" s="4946">
        <v>798.97353017708087</v>
      </c>
      <c r="MD17" s="4946">
        <v>698.33490868344109</v>
      </c>
      <c r="ME17" s="4946">
        <v>753.04388783771822</v>
      </c>
      <c r="MF17" s="4946">
        <v>532.19283075213525</v>
      </c>
      <c r="MG17" s="4946">
        <v>611.23238321487429</v>
      </c>
      <c r="MH17" s="4946">
        <v>500.27829052694648</v>
      </c>
      <c r="MI17" s="4946">
        <v>470.21067965285016</v>
      </c>
      <c r="MJ17" s="4946">
        <v>426.59463350388228</v>
      </c>
      <c r="MK17" s="4946">
        <v>295.10687054772393</v>
      </c>
      <c r="ML17" s="4946">
        <v>470.76401764384315</v>
      </c>
      <c r="MM17" s="4946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366">
        <f t="shared" si="69"/>
        <v>278369.01387171785</v>
      </c>
      <c r="D18" s="4828">
        <f t="shared" si="72"/>
        <v>-3.3854570525929439</v>
      </c>
      <c r="E18" s="4829"/>
      <c r="F18" s="3370">
        <f t="shared" si="70"/>
        <v>67.052209241350567</v>
      </c>
      <c r="G18" s="3370"/>
      <c r="H18" s="3368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86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4893"/>
      <c r="CV18" s="4893"/>
      <c r="CW18" s="4895"/>
      <c r="CX18" s="1689"/>
      <c r="CY18" s="1623"/>
      <c r="CZ18" s="4924">
        <v>2010</v>
      </c>
      <c r="DA18" s="4925">
        <v>1661720.9259445816</v>
      </c>
      <c r="DB18" s="4925">
        <v>266493.33980572422</v>
      </c>
      <c r="DC18" s="4925">
        <v>1928214.265750306</v>
      </c>
      <c r="DD18" s="4925">
        <v>1067391.7266147691</v>
      </c>
      <c r="DE18" s="4925">
        <v>251978.67330792116</v>
      </c>
      <c r="DF18" s="4925">
        <v>276534.72553734045</v>
      </c>
      <c r="DG18" s="4925">
        <v>116662.21605562221</v>
      </c>
      <c r="DH18" s="4925">
        <v>63224.073289553256</v>
      </c>
      <c r="DI18" s="4925">
        <v>53438.142766068944</v>
      </c>
      <c r="DJ18" s="4925">
        <v>86982.796104960318</v>
      </c>
      <c r="DK18" s="4925">
        <v>41814.868771177251</v>
      </c>
      <c r="DL18" s="4925">
        <v>45167.927333783082</v>
      </c>
      <c r="DM18" s="4925">
        <v>29679.419950661875</v>
      </c>
      <c r="DN18" s="4925">
        <v>21409.204518376006</v>
      </c>
      <c r="DO18" s="4925">
        <v>8270.215432285866</v>
      </c>
      <c r="DP18" s="4925">
        <v>135720.61376192025</v>
      </c>
      <c r="DQ18" s="4925">
        <v>22895.601164959862</v>
      </c>
      <c r="DR18" s="4925">
        <v>1256.2945548381722</v>
      </c>
      <c r="DS18" s="4925">
        <v>314627.30557503423</v>
      </c>
      <c r="DT18" s="4925">
        <v>1928214.2657497069</v>
      </c>
      <c r="DU18" s="4925">
        <v>17681.834714642111</v>
      </c>
      <c r="DV18" s="4925"/>
      <c r="DW18" s="4925"/>
      <c r="DX18" s="1728"/>
      <c r="DY18" s="1689"/>
      <c r="DZ18" s="4937">
        <v>2010</v>
      </c>
      <c r="EA18" s="4936">
        <v>247.82434638668414</v>
      </c>
      <c r="EB18" s="4936">
        <v>169.2327873338121</v>
      </c>
      <c r="EC18" s="4936">
        <v>232.87748629924087</v>
      </c>
      <c r="ED18" s="4936">
        <v>232.71190713793018</v>
      </c>
      <c r="EE18" s="4936">
        <v>325.14594979278206</v>
      </c>
      <c r="EF18" s="4936">
        <v>211.34405026831757</v>
      </c>
      <c r="EG18" s="4936">
        <v>169.1360462006968</v>
      </c>
      <c r="EH18" s="4936">
        <v>210.4152456000366</v>
      </c>
      <c r="EI18" s="4936">
        <v>137.2740116446318</v>
      </c>
      <c r="EJ18" s="4936">
        <v>162.69655833660138</v>
      </c>
      <c r="EK18" s="4936">
        <v>209.27234794256174</v>
      </c>
      <c r="EL18" s="4936">
        <v>134.90159847823111</v>
      </c>
      <c r="EM18" s="4936">
        <v>191.3299602364159</v>
      </c>
      <c r="EN18" s="4936">
        <v>212.6838576355234</v>
      </c>
      <c r="EO18" s="4936">
        <v>151.85978087771522</v>
      </c>
      <c r="EP18" s="4936">
        <v>255.20006276091394</v>
      </c>
      <c r="EQ18" s="4936">
        <v>279.09609666087817</v>
      </c>
      <c r="ER18" s="4936">
        <v>259.10549009960062</v>
      </c>
      <c r="ES18" s="4936">
        <v>202.85200457889511</v>
      </c>
      <c r="ET18" s="4936">
        <v>232.87748629916848</v>
      </c>
      <c r="EU18" s="1867"/>
      <c r="EV18" s="3356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4953">
        <v>2014</v>
      </c>
      <c r="HS18" s="4954">
        <v>49085.011379802265</v>
      </c>
      <c r="HT18" s="4954">
        <v>2184.3989094518256</v>
      </c>
      <c r="HU18" s="4954">
        <v>22755.051961728306</v>
      </c>
      <c r="HV18" s="4954">
        <v>124308.51754119879</v>
      </c>
      <c r="HW18" s="4954">
        <v>11948.776729830952</v>
      </c>
      <c r="HX18" s="4954">
        <v>21895.061992732495</v>
      </c>
      <c r="HY18" s="4954">
        <v>232176.81851474463</v>
      </c>
      <c r="HZ18" s="4954">
        <v>91604.651989432692</v>
      </c>
      <c r="IA18" s="4954">
        <v>10842.050882143056</v>
      </c>
      <c r="IB18" s="4954">
        <v>54167.993999405342</v>
      </c>
      <c r="IC18" s="4954">
        <v>26838.546134132863</v>
      </c>
      <c r="ID18" s="4954">
        <v>70964.222202023389</v>
      </c>
      <c r="IE18" s="4954">
        <v>31054.512363581893</v>
      </c>
      <c r="IF18" s="4954">
        <v>25134.915595709292</v>
      </c>
      <c r="IG18" s="4954">
        <v>21822.447714710783</v>
      </c>
      <c r="IH18" s="4954">
        <v>18252.541911003005</v>
      </c>
      <c r="II18" s="4954">
        <v>4258.6372759435244</v>
      </c>
      <c r="IJ18" s="4954">
        <v>354940.52006808587</v>
      </c>
      <c r="IK18" s="4954">
        <v>587117.33858283039</v>
      </c>
      <c r="IL18" s="4954">
        <v>54409.540920630883</v>
      </c>
      <c r="IM18" s="4954">
        <v>6888.555582828707</v>
      </c>
      <c r="IN18" s="4954">
        <v>53890.610877075131</v>
      </c>
      <c r="IO18" s="4954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4957">
        <v>2014</v>
      </c>
      <c r="JR18" s="4958">
        <v>296467.5918520721</v>
      </c>
      <c r="JS18" s="4958">
        <v>10912.903505952268</v>
      </c>
      <c r="JT18" s="4958">
        <v>170194.97253376979</v>
      </c>
      <c r="JU18" s="4958">
        <v>676458.29722869827</v>
      </c>
      <c r="JV18" s="4958">
        <v>52741.867881376915</v>
      </c>
      <c r="JW18" s="4958">
        <v>212287.73801526608</v>
      </c>
      <c r="JX18" s="4958">
        <v>1419063.3710171357</v>
      </c>
      <c r="JY18" s="4958">
        <v>553275.2171481892</v>
      </c>
      <c r="JZ18" s="4958">
        <v>92601.304723292065</v>
      </c>
      <c r="KA18" s="4958">
        <v>252845.16953888422</v>
      </c>
      <c r="KB18" s="4958">
        <v>159736.79611497908</v>
      </c>
      <c r="KC18" s="4958">
        <v>416131.15375056188</v>
      </c>
      <c r="KD18" s="4958">
        <v>336546.23806643777</v>
      </c>
      <c r="KE18" s="4958">
        <v>228889.50732011633</v>
      </c>
      <c r="KF18" s="4958">
        <v>220024.7534914476</v>
      </c>
      <c r="KG18" s="4958">
        <v>130256.88782170779</v>
      </c>
      <c r="KH18" s="4958">
        <v>33886.211381815941</v>
      </c>
      <c r="KI18" s="4958">
        <v>2424193.2393574319</v>
      </c>
      <c r="KJ18" s="4958">
        <v>3843256.610374568</v>
      </c>
      <c r="KK18" s="4958">
        <v>331202.80735269003</v>
      </c>
      <c r="KL18" s="4958">
        <v>30058.448407200001</v>
      </c>
      <c r="KM18" s="4958">
        <v>374568.55927564116</v>
      </c>
      <c r="KN18" s="4958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4944">
        <v>2014</v>
      </c>
      <c r="LQ18" s="4956">
        <v>603.98802713543637</v>
      </c>
      <c r="LR18" s="4956">
        <v>499.58381954561855</v>
      </c>
      <c r="LS18" s="4956">
        <v>747.94367782600784</v>
      </c>
      <c r="LT18" s="4956">
        <v>544.1769482968084</v>
      </c>
      <c r="LU18" s="4956">
        <v>441.39972713443694</v>
      </c>
      <c r="LV18" s="4956">
        <v>969.56902010932652</v>
      </c>
      <c r="LW18" s="4956">
        <v>611.19942124067677</v>
      </c>
      <c r="LX18" s="4956">
        <v>603.98157204070139</v>
      </c>
      <c r="LY18" s="4956">
        <v>854.09398765880303</v>
      </c>
      <c r="LZ18" s="4956">
        <v>466.77964397511192</v>
      </c>
      <c r="MA18" s="4956">
        <v>595.1767853469089</v>
      </c>
      <c r="MB18" s="4956">
        <v>586.39570876420703</v>
      </c>
      <c r="MC18" s="4956">
        <v>1083.7273312367663</v>
      </c>
      <c r="MD18" s="4956">
        <v>910.64362817748793</v>
      </c>
      <c r="ME18" s="4956">
        <v>1008.2496536038263</v>
      </c>
      <c r="MF18" s="4956">
        <v>713.63697427362843</v>
      </c>
      <c r="MG18" s="4956">
        <v>795.70550826750718</v>
      </c>
      <c r="MH18" s="4956">
        <v>682.98576868383896</v>
      </c>
      <c r="MI18" s="4956">
        <v>654.59770267581052</v>
      </c>
      <c r="MJ18" s="4956">
        <v>608.72192955244225</v>
      </c>
      <c r="MK18" s="4956">
        <v>436.35342773639707</v>
      </c>
      <c r="ML18" s="4956">
        <v>695.05346697597247</v>
      </c>
      <c r="MM18" s="4956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366">
        <f t="shared" si="69"/>
        <v>276172.68535265006</v>
      </c>
      <c r="D19" s="4828">
        <f t="shared" si="72"/>
        <v>-0.78899892215731349</v>
      </c>
      <c r="E19" s="4829"/>
      <c r="F19" s="3370">
        <f t="shared" si="70"/>
        <v>66.523168033153638</v>
      </c>
      <c r="G19" s="3370"/>
      <c r="H19" s="3368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87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889"/>
      <c r="CV19" s="4889"/>
      <c r="CW19" s="4895"/>
      <c r="CX19" s="1689"/>
      <c r="CY19" s="1623"/>
      <c r="CZ19" s="4926">
        <v>2011</v>
      </c>
      <c r="DA19" s="4923">
        <v>2179024.1036307774</v>
      </c>
      <c r="DB19" s="4923">
        <v>365137.88922200562</v>
      </c>
      <c r="DC19" s="4923">
        <v>2544161.9928527833</v>
      </c>
      <c r="DD19" s="4923">
        <v>1399376.2801345668</v>
      </c>
      <c r="DE19" s="4923">
        <v>341866.14405822026</v>
      </c>
      <c r="DF19" s="4923">
        <v>375844.28110593581</v>
      </c>
      <c r="DG19" s="4923">
        <v>157746.46423024189</v>
      </c>
      <c r="DH19" s="4923">
        <v>88762.666957102469</v>
      </c>
      <c r="DI19" s="4923">
        <v>68983.797273139411</v>
      </c>
      <c r="DJ19" s="4923">
        <v>114878.0930201556</v>
      </c>
      <c r="DK19" s="4923">
        <v>58403.371862456464</v>
      </c>
      <c r="DL19" s="4923">
        <v>56474.721157699147</v>
      </c>
      <c r="DM19" s="4923">
        <v>42868.371210086269</v>
      </c>
      <c r="DN19" s="4923">
        <v>30359.295094646004</v>
      </c>
      <c r="DO19" s="4923">
        <v>12509.076115440264</v>
      </c>
      <c r="DP19" s="4923">
        <v>186986.49569556123</v>
      </c>
      <c r="DQ19" s="4923">
        <v>29543.13856499039</v>
      </c>
      <c r="DR19" s="4923">
        <v>1568.1826151423329</v>
      </c>
      <c r="DS19" s="4923">
        <v>402012.71419588273</v>
      </c>
      <c r="DT19" s="4923">
        <v>2544161.992853689</v>
      </c>
      <c r="DU19" s="4923">
        <v>25062.573359083442</v>
      </c>
      <c r="DV19" s="4923"/>
      <c r="DW19" s="4923"/>
      <c r="DX19" s="1728"/>
      <c r="DY19" s="1689"/>
      <c r="DZ19" s="4935">
        <v>2011</v>
      </c>
      <c r="EA19" s="4933">
        <v>306.56732140386094</v>
      </c>
      <c r="EB19" s="4933">
        <v>190.01739535734049</v>
      </c>
      <c r="EC19" s="4933">
        <v>281.76366169932248</v>
      </c>
      <c r="ED19" s="4933">
        <v>278.95628842370331</v>
      </c>
      <c r="EE19" s="4933">
        <v>421.87587509279416</v>
      </c>
      <c r="EF19" s="4933">
        <v>244.71564281245591</v>
      </c>
      <c r="EG19" s="4933">
        <v>183.29486017992778</v>
      </c>
      <c r="EH19" s="4933">
        <v>243.55112058329254</v>
      </c>
      <c r="EI19" s="4933">
        <v>139.0342739300207</v>
      </c>
      <c r="EJ19" s="4933">
        <v>173.79183141707796</v>
      </c>
      <c r="EK19" s="4933">
        <v>241.22954074728634</v>
      </c>
      <c r="EL19" s="4933">
        <v>134.81584715343345</v>
      </c>
      <c r="EM19" s="4933">
        <v>214.76480919566217</v>
      </c>
      <c r="EN19" s="4933">
        <v>248.14527276423394</v>
      </c>
      <c r="EO19" s="4933">
        <v>161.90614918341927</v>
      </c>
      <c r="EP19" s="4933">
        <v>316.45167787478755</v>
      </c>
      <c r="EQ19" s="4933">
        <v>371.77262108959394</v>
      </c>
      <c r="ER19" s="4933">
        <v>321.70833782035339</v>
      </c>
      <c r="ES19" s="4933">
        <v>248.86759394685885</v>
      </c>
      <c r="ET19" s="4933">
        <v>281.76366169942281</v>
      </c>
      <c r="EU19" s="1867"/>
      <c r="EV19" s="3356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4948">
        <v>2015</v>
      </c>
      <c r="HS19" s="4949">
        <v>52896.780272656266</v>
      </c>
      <c r="HT19" s="4949">
        <v>2239.3493152690712</v>
      </c>
      <c r="HU19" s="4949">
        <v>23129.974763163958</v>
      </c>
      <c r="HV19" s="4949">
        <v>125260.6366576108</v>
      </c>
      <c r="HW19" s="4949">
        <v>12477.406837640037</v>
      </c>
      <c r="HX19" s="4949">
        <v>22553.656100760152</v>
      </c>
      <c r="HY19" s="4949">
        <v>238557.80394710024</v>
      </c>
      <c r="HZ19" s="4949">
        <v>94849.699859386703</v>
      </c>
      <c r="IA19" s="4949">
        <v>10991.963348738231</v>
      </c>
      <c r="IB19" s="4949">
        <v>55810.948364988013</v>
      </c>
      <c r="IC19" s="4949">
        <v>27179.520306666578</v>
      </c>
      <c r="ID19" s="4949">
        <v>72248.272886607592</v>
      </c>
      <c r="IE19" s="4949">
        <v>32220.094350211046</v>
      </c>
      <c r="IF19" s="4949">
        <v>26020.211756723067</v>
      </c>
      <c r="IG19" s="4949">
        <v>22460.156378803887</v>
      </c>
      <c r="IH19" s="4949">
        <v>18326.109827686552</v>
      </c>
      <c r="II19" s="4949">
        <v>4275.450726070927</v>
      </c>
      <c r="IJ19" s="4949">
        <v>364382.42780588265</v>
      </c>
      <c r="IK19" s="4949">
        <v>602940.23175298283</v>
      </c>
      <c r="IL19" s="4949">
        <v>55432.532765958254</v>
      </c>
      <c r="IM19" s="4949">
        <v>7233.9342095138081</v>
      </c>
      <c r="IN19" s="4949">
        <v>55880.447909584887</v>
      </c>
      <c r="IO19" s="4949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4959">
        <v>2015</v>
      </c>
      <c r="JR19" s="4960">
        <v>293166.09360722592</v>
      </c>
      <c r="JS19" s="4960">
        <v>13889.33032892116</v>
      </c>
      <c r="JT19" s="4960">
        <v>190012.56328177534</v>
      </c>
      <c r="JU19" s="4960">
        <v>844444.0510533913</v>
      </c>
      <c r="JV19" s="4960">
        <v>71856.979325485721</v>
      </c>
      <c r="JW19" s="4960">
        <v>272337.65660254442</v>
      </c>
      <c r="JX19" s="4960">
        <v>1685706.6741993439</v>
      </c>
      <c r="JY19" s="4960">
        <v>807862.54241040722</v>
      </c>
      <c r="JZ19" s="4960">
        <v>125246.61576909905</v>
      </c>
      <c r="KA19" s="4960">
        <v>319593.79393282032</v>
      </c>
      <c r="KB19" s="4960">
        <v>197700.29383715012</v>
      </c>
      <c r="KC19" s="4960">
        <v>559629.86939140665</v>
      </c>
      <c r="KD19" s="4960">
        <v>466789.82568135508</v>
      </c>
      <c r="KE19" s="4960">
        <v>327783.97543496196</v>
      </c>
      <c r="KF19" s="4960">
        <v>300442.10895374307</v>
      </c>
      <c r="KG19" s="4960">
        <v>173915.17944565511</v>
      </c>
      <c r="KH19" s="4960">
        <v>44540.173530254644</v>
      </c>
      <c r="KI19" s="4960">
        <v>3323504.3783868533</v>
      </c>
      <c r="KJ19" s="4960">
        <v>5009211.0525861969</v>
      </c>
      <c r="KK19" s="4960">
        <v>433076.24098407</v>
      </c>
      <c r="KL19" s="4960">
        <v>35512.316285280001</v>
      </c>
      <c r="KM19" s="4960">
        <v>476711.28583679465</v>
      </c>
      <c r="KN19" s="4960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4959">
        <v>2015</v>
      </c>
      <c r="LQ19" s="4946">
        <v>554.2229453212509</v>
      </c>
      <c r="LR19" s="4946">
        <v>620.23955951027131</v>
      </c>
      <c r="LS19" s="4946">
        <v>821.49922439337524</v>
      </c>
      <c r="LT19" s="4946">
        <v>674.14957610474767</v>
      </c>
      <c r="LU19" s="4946">
        <v>575.8967408894448</v>
      </c>
      <c r="LV19" s="4946">
        <v>1207.5100169385198</v>
      </c>
      <c r="LW19" s="4946">
        <v>706.6239906254109</v>
      </c>
      <c r="LX19" s="4946">
        <v>851.72915002161494</v>
      </c>
      <c r="LY19" s="4946">
        <v>1139.43807666968</v>
      </c>
      <c r="LZ19" s="4946">
        <v>572.63637923291708</v>
      </c>
      <c r="MA19" s="4946">
        <v>727.3869869905626</v>
      </c>
      <c r="MB19" s="4946">
        <v>774.59273008468449</v>
      </c>
      <c r="MC19" s="4946">
        <v>1448.7537516422499</v>
      </c>
      <c r="MD19" s="4946">
        <v>1259.72831620123</v>
      </c>
      <c r="ME19" s="4946">
        <v>1337.6670397418802</v>
      </c>
      <c r="MF19" s="4946">
        <v>949.00216729526028</v>
      </c>
      <c r="MG19" s="4946">
        <v>1041.7655677483706</v>
      </c>
      <c r="MH19" s="4946">
        <v>912.09238557392314</v>
      </c>
      <c r="MI19" s="4946">
        <v>830.79728118696994</v>
      </c>
      <c r="MJ19" s="4946">
        <v>781.26728001508002</v>
      </c>
      <c r="MK19" s="4946">
        <v>490.91290101277804</v>
      </c>
      <c r="ML19" s="4946">
        <v>853.09138288962561</v>
      </c>
      <c r="MM19" s="4946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366">
        <f t="shared" si="69"/>
        <v>263996.67436681723</v>
      </c>
      <c r="D20" s="4828">
        <f t="shared" si="72"/>
        <v>-4.4088396976279753</v>
      </c>
      <c r="E20" s="4829"/>
      <c r="F20" s="3370">
        <f t="shared" si="70"/>
        <v>63.590268192788194</v>
      </c>
      <c r="G20" s="3370"/>
      <c r="H20" s="3368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86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4893"/>
      <c r="CV20" s="4893"/>
      <c r="CW20" s="4895"/>
      <c r="CX20" s="1689"/>
      <c r="CY20" s="1623"/>
      <c r="CZ20" s="4924">
        <v>2012</v>
      </c>
      <c r="DA20" s="4925">
        <v>2637913.8482155497</v>
      </c>
      <c r="DB20" s="4925">
        <v>376923.14520417724</v>
      </c>
      <c r="DC20" s="4925">
        <v>3014836.9934197268</v>
      </c>
      <c r="DD20" s="4925">
        <v>1712095.7530107503</v>
      </c>
      <c r="DE20" s="4925">
        <v>439092.30910542008</v>
      </c>
      <c r="DF20" s="4925">
        <v>418307.8590464415</v>
      </c>
      <c r="DG20" s="4925">
        <v>164507.90087080331</v>
      </c>
      <c r="DH20" s="4925">
        <v>102203.01403376885</v>
      </c>
      <c r="DI20" s="4925">
        <v>62304.886837034464</v>
      </c>
      <c r="DJ20" s="4925">
        <v>117407.00853832203</v>
      </c>
      <c r="DK20" s="4925">
        <v>65158.992696969581</v>
      </c>
      <c r="DL20" s="4925">
        <v>52248.015841352455</v>
      </c>
      <c r="DM20" s="4925">
        <v>47100.892332481264</v>
      </c>
      <c r="DN20" s="4925">
        <v>37044.021336799255</v>
      </c>
      <c r="DO20" s="4925">
        <v>10056.870995682009</v>
      </c>
      <c r="DP20" s="4925">
        <v>216384.3594945049</v>
      </c>
      <c r="DQ20" s="4925">
        <v>35585.706489981276</v>
      </c>
      <c r="DR20" s="4925">
        <v>1829.8921911520536</v>
      </c>
      <c r="DS20" s="4925">
        <v>428340.74343008507</v>
      </c>
      <c r="DT20" s="4925">
        <v>3014836.9934182381</v>
      </c>
      <c r="DU20" s="4925">
        <v>17000.328825541423</v>
      </c>
      <c r="DV20" s="4925"/>
      <c r="DW20" s="4925"/>
      <c r="DX20" s="1728"/>
      <c r="DY20" s="1689"/>
      <c r="DZ20" s="4937">
        <v>2012</v>
      </c>
      <c r="EA20" s="4936">
        <v>374.97745338814343</v>
      </c>
      <c r="EB20" s="4936">
        <v>205.88522627537981</v>
      </c>
      <c r="EC20" s="4936">
        <v>340.05996941852499</v>
      </c>
      <c r="ED20" s="4936">
        <v>337.54709677993714</v>
      </c>
      <c r="EE20" s="4936">
        <v>526.02696642267131</v>
      </c>
      <c r="EF20" s="4936">
        <v>293.10159349638451</v>
      </c>
      <c r="EG20" s="4936">
        <v>212.83503282461135</v>
      </c>
      <c r="EH20" s="4936">
        <v>289.93853691945168</v>
      </c>
      <c r="EI20" s="4936">
        <v>148.19067340259329</v>
      </c>
      <c r="EJ20" s="4936">
        <v>198.48832115123008</v>
      </c>
      <c r="EK20" s="4936">
        <v>286.91420721674592</v>
      </c>
      <c r="EL20" s="4936">
        <v>143.37969556545087</v>
      </c>
      <c r="EM20" s="4936">
        <v>259.60871589454388</v>
      </c>
      <c r="EN20" s="4936">
        <v>295.41584414412341</v>
      </c>
      <c r="EO20" s="4936">
        <v>179.47759787565099</v>
      </c>
      <c r="EP20" s="4936">
        <v>382.41548686835091</v>
      </c>
      <c r="EQ20" s="4936">
        <v>426.41727616315956</v>
      </c>
      <c r="ER20" s="4936">
        <v>369.50494913039842</v>
      </c>
      <c r="ES20" s="4936">
        <v>276.52664213455984</v>
      </c>
      <c r="ET20" s="4936">
        <v>340.05996941835713</v>
      </c>
      <c r="EU20" s="1867"/>
      <c r="EV20" s="3356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4953">
        <v>2016</v>
      </c>
      <c r="HS20" s="4954">
        <v>50299.083248768264</v>
      </c>
      <c r="HT20" s="4954">
        <v>2236.306335900309</v>
      </c>
      <c r="HU20" s="4954">
        <v>21862.656278864517</v>
      </c>
      <c r="HV20" s="4954">
        <v>118244.61342384135</v>
      </c>
      <c r="HW20" s="4954">
        <v>12600.940827127555</v>
      </c>
      <c r="HX20" s="4954">
        <v>20028.860156334391</v>
      </c>
      <c r="HY20" s="4954">
        <v>225272.4602708364</v>
      </c>
      <c r="HZ20" s="4954">
        <v>91764.119209723242</v>
      </c>
      <c r="IA20" s="4954">
        <v>11201.886588818023</v>
      </c>
      <c r="IB20" s="4954">
        <v>57708.770863149635</v>
      </c>
      <c r="IC20" s="4954">
        <v>26319.573635009758</v>
      </c>
      <c r="ID20" s="4954">
        <v>72163.895670589918</v>
      </c>
      <c r="IE20" s="4954">
        <v>32997.11317957069</v>
      </c>
      <c r="IF20" s="4954">
        <v>26663.947829611883</v>
      </c>
      <c r="IG20" s="4954">
        <v>23020.785016695703</v>
      </c>
      <c r="IH20" s="4954">
        <v>18266.590833222974</v>
      </c>
      <c r="II20" s="4954">
        <v>4243.9123896177243</v>
      </c>
      <c r="IJ20" s="4954">
        <v>364350.59521600959</v>
      </c>
      <c r="IK20" s="4954">
        <v>589623.0554868459</v>
      </c>
      <c r="IL20" s="4954">
        <v>53591.144538114531</v>
      </c>
      <c r="IM20" s="4954">
        <v>7540.3708584491369</v>
      </c>
      <c r="IN20" s="4954">
        <v>55723.277714252268</v>
      </c>
      <c r="IO20" s="4954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4957">
        <v>2016</v>
      </c>
      <c r="JR20" s="4958">
        <v>493469.12588945532</v>
      </c>
      <c r="JS20" s="4958">
        <v>21989.345340277949</v>
      </c>
      <c r="JT20" s="4958">
        <v>264727.38849397365</v>
      </c>
      <c r="JU20" s="4958">
        <v>1109816.2979232739</v>
      </c>
      <c r="JV20" s="4958">
        <v>124697.19440227571</v>
      </c>
      <c r="JW20" s="4958">
        <v>315406.24923802842</v>
      </c>
      <c r="JX20" s="4958">
        <v>2330105.6012872849</v>
      </c>
      <c r="JY20" s="4958">
        <v>1104458.8878289443</v>
      </c>
      <c r="JZ20" s="4958">
        <v>169005.71540974133</v>
      </c>
      <c r="KA20" s="4958">
        <v>440273.83095919027</v>
      </c>
      <c r="KB20" s="4958">
        <v>321378.94645486283</v>
      </c>
      <c r="KC20" s="4958">
        <v>765831.68017538986</v>
      </c>
      <c r="KD20" s="4958">
        <v>647677.90447653225</v>
      </c>
      <c r="KE20" s="4958">
        <v>447963.97834250337</v>
      </c>
      <c r="KF20" s="4958">
        <v>426668.1476455697</v>
      </c>
      <c r="KG20" s="4958">
        <v>235730.99300841507</v>
      </c>
      <c r="KH20" s="4958">
        <v>58837.028504457405</v>
      </c>
      <c r="KI20" s="4958">
        <v>4617827.1128056068</v>
      </c>
      <c r="KJ20" s="4958">
        <v>6947932.7140928907</v>
      </c>
      <c r="KK20" s="4958">
        <v>583216.93634567002</v>
      </c>
      <c r="KL20" s="4958">
        <v>56364.649022110003</v>
      </c>
      <c r="KM20" s="4958">
        <v>640645.25707575702</v>
      </c>
      <c r="KN20" s="4958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4944">
        <v>2016</v>
      </c>
      <c r="LQ20" s="4956">
        <v>981.06982079392185</v>
      </c>
      <c r="LR20" s="4956">
        <v>983.2886035033406</v>
      </c>
      <c r="LS20" s="4956">
        <v>1210.8656199717352</v>
      </c>
      <c r="LT20" s="4956">
        <v>938.57662161930421</v>
      </c>
      <c r="LU20" s="4956">
        <v>989.58638178607077</v>
      </c>
      <c r="LV20" s="4956">
        <v>1574.7588568396463</v>
      </c>
      <c r="LW20" s="4956">
        <v>1034.3499593718152</v>
      </c>
      <c r="LX20" s="4956">
        <v>1203.5846879332444</v>
      </c>
      <c r="LY20" s="4956">
        <v>1508.7254639635412</v>
      </c>
      <c r="LZ20" s="4956">
        <v>762.92359787388637</v>
      </c>
      <c r="MA20" s="4956">
        <v>1221.0644097472079</v>
      </c>
      <c r="MB20" s="4956">
        <v>1061.239381629531</v>
      </c>
      <c r="MC20" s="4956">
        <v>1962.8320239769507</v>
      </c>
      <c r="MD20" s="4956">
        <v>1680.0362092097971</v>
      </c>
      <c r="ME20" s="4956">
        <v>1853.4039883346211</v>
      </c>
      <c r="MF20" s="4956">
        <v>1290.5034943853661</v>
      </c>
      <c r="MG20" s="4956">
        <v>1386.3865014837695</v>
      </c>
      <c r="MH20" s="4956">
        <v>1267.4130832880546</v>
      </c>
      <c r="MI20" s="4956">
        <v>1178.3685609685213</v>
      </c>
      <c r="MJ20" s="4956">
        <v>1088.2710966004477</v>
      </c>
      <c r="MK20" s="4956">
        <v>747.50499783379064</v>
      </c>
      <c r="ML20" s="4956">
        <v>1149.6905482857126</v>
      </c>
      <c r="MM20" s="4956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366">
        <f t="shared" si="69"/>
        <v>235235.59675290697</v>
      </c>
      <c r="D21" s="4828">
        <f t="shared" si="72"/>
        <v>-10.894484819891105</v>
      </c>
      <c r="E21" s="4829"/>
      <c r="F21" s="3370">
        <f t="shared" si="70"/>
        <v>56.662436077596844</v>
      </c>
      <c r="G21" s="3368">
        <f>F21/F20-1</f>
        <v>-0.10894484819891104</v>
      </c>
      <c r="H21" s="3368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87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889"/>
      <c r="CV21" s="4889"/>
      <c r="CW21" s="4895"/>
      <c r="CX21" s="1689"/>
      <c r="CY21" s="1623"/>
      <c r="CZ21" s="4926">
        <v>2013</v>
      </c>
      <c r="DA21" s="4923">
        <v>3348308.4882272054</v>
      </c>
      <c r="DB21" s="4923">
        <v>492762.37740303401</v>
      </c>
      <c r="DC21" s="4923">
        <v>3841070.8656302392</v>
      </c>
      <c r="DD21" s="4923">
        <v>2209467.2577613359</v>
      </c>
      <c r="DE21" s="4923">
        <v>562724.68665955798</v>
      </c>
      <c r="DF21" s="4923">
        <v>545423.08569960576</v>
      </c>
      <c r="DG21" s="4923">
        <v>216372.60757361015</v>
      </c>
      <c r="DH21" s="4923">
        <v>136139.44405825023</v>
      </c>
      <c r="DI21" s="4923">
        <v>80233.16351535992</v>
      </c>
      <c r="DJ21" s="4923">
        <v>150745.41314423614</v>
      </c>
      <c r="DK21" s="4923">
        <v>86693.126254303235</v>
      </c>
      <c r="DL21" s="4923">
        <v>64052.28688993289</v>
      </c>
      <c r="DM21" s="4923">
        <v>65627.194429374023</v>
      </c>
      <c r="DN21" s="4923">
        <v>49446.317803946993</v>
      </c>
      <c r="DO21" s="4923">
        <v>16180.876625427034</v>
      </c>
      <c r="DP21" s="4923">
        <v>273383.21719026176</v>
      </c>
      <c r="DQ21" s="4923">
        <v>53553.021641491367</v>
      </c>
      <c r="DR21" s="4923">
        <v>2114.2392942425713</v>
      </c>
      <c r="DS21" s="4923">
        <v>489428.05726494541</v>
      </c>
      <c r="DT21" s="4923">
        <v>3841070.8656308902</v>
      </c>
      <c r="DU21" s="4923">
        <v>34027.778245445312</v>
      </c>
      <c r="DV21" s="4923"/>
      <c r="DW21" s="4923"/>
      <c r="DX21" s="1728"/>
      <c r="DY21" s="1689"/>
      <c r="DZ21" s="4935">
        <v>2013</v>
      </c>
      <c r="EA21" s="4933">
        <v>464.78004777864885</v>
      </c>
      <c r="EB21" s="4933">
        <v>259.09911776234134</v>
      </c>
      <c r="EC21" s="4933">
        <v>421.82217908706133</v>
      </c>
      <c r="ED21" s="4933">
        <v>420.31088098231697</v>
      </c>
      <c r="EE21" s="4933">
        <v>640.06875341926389</v>
      </c>
      <c r="EF21" s="4933">
        <v>373.43276870475273</v>
      </c>
      <c r="EG21" s="4933">
        <v>270.13179881353312</v>
      </c>
      <c r="EH21" s="4933">
        <v>363.55182604269288</v>
      </c>
      <c r="EI21" s="4933">
        <v>188.11180051853069</v>
      </c>
      <c r="EJ21" s="4933">
        <v>255.07349117940953</v>
      </c>
      <c r="EK21" s="4933">
        <v>362.3339557300078</v>
      </c>
      <c r="EL21" s="4933">
        <v>182.10893837748642</v>
      </c>
      <c r="EM21" s="4933">
        <v>312.50915417445754</v>
      </c>
      <c r="EN21" s="4933">
        <v>365.70696835162283</v>
      </c>
      <c r="EO21" s="4933">
        <v>216.34099782169011</v>
      </c>
      <c r="EP21" s="4933">
        <v>484.04569120865648</v>
      </c>
      <c r="EQ21" s="4933">
        <v>598.32593472651274</v>
      </c>
      <c r="ER21" s="4933">
        <v>400.1326844436756</v>
      </c>
      <c r="ES21" s="4933">
        <v>327.49165900960185</v>
      </c>
      <c r="ET21" s="4933">
        <v>421.82217908713301</v>
      </c>
      <c r="EU21" s="1867"/>
      <c r="EV21" s="3356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4950">
        <v>2017</v>
      </c>
      <c r="HS21" s="4949">
        <v>51789.235215400011</v>
      </c>
      <c r="HT21" s="4949">
        <v>2556.0325030378435</v>
      </c>
      <c r="HU21" s="4949">
        <v>21089.406499488985</v>
      </c>
      <c r="HV21" s="4949">
        <v>121288.313106043</v>
      </c>
      <c r="HW21" s="4949">
        <v>12473.812026471103</v>
      </c>
      <c r="HX21" s="4949">
        <v>21863.38518725173</v>
      </c>
      <c r="HY21" s="4949">
        <v>231060.18453769266</v>
      </c>
      <c r="HZ21" s="4949">
        <v>94786.910654186824</v>
      </c>
      <c r="IA21" s="4949">
        <v>11521.578223919096</v>
      </c>
      <c r="IB21" s="4949">
        <v>59007.874976717198</v>
      </c>
      <c r="IC21" s="4949">
        <v>27639.306212625765</v>
      </c>
      <c r="ID21" s="4949">
        <v>74337.125420029653</v>
      </c>
      <c r="IE21" s="4949">
        <v>33249.264880378891</v>
      </c>
      <c r="IF21" s="4949">
        <v>26983.062968000831</v>
      </c>
      <c r="IG21" s="4949">
        <v>23484.421834362769</v>
      </c>
      <c r="IH21" s="4949">
        <v>18590.354669729564</v>
      </c>
      <c r="II21" s="4949">
        <v>4127.0607757046373</v>
      </c>
      <c r="IJ21" s="4949">
        <v>373726.96061565529</v>
      </c>
      <c r="IK21" s="4949">
        <v>604787.14515334798</v>
      </c>
      <c r="IL21" s="4949">
        <v>55316.901576120305</v>
      </c>
      <c r="IM21" s="4949">
        <v>8863.2685269955273</v>
      </c>
      <c r="IN21" s="4949">
        <v>57422.632506360234</v>
      </c>
      <c r="IO21" s="4949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4959">
        <v>2017</v>
      </c>
      <c r="JR21" s="4960">
        <v>530207.90937536396</v>
      </c>
      <c r="JS21" s="4960">
        <v>27494.989976078636</v>
      </c>
      <c r="JT21" s="4960">
        <v>314229.6750818881</v>
      </c>
      <c r="JU21" s="4960">
        <v>1368258.2728982626</v>
      </c>
      <c r="JV21" s="4960">
        <v>184282.78044482009</v>
      </c>
      <c r="JW21" s="4960">
        <v>455253.37776089954</v>
      </c>
      <c r="JX21" s="4960">
        <v>2879727.0055373134</v>
      </c>
      <c r="JY21" s="4960">
        <v>1467211.2490763795</v>
      </c>
      <c r="JZ21" s="4960">
        <v>231006.02687418723</v>
      </c>
      <c r="KA21" s="4960">
        <v>599565.92104315199</v>
      </c>
      <c r="KB21" s="4960">
        <v>418551.82195889932</v>
      </c>
      <c r="KC21" s="4960">
        <v>1050371.0829276936</v>
      </c>
      <c r="KD21" s="4960">
        <v>820815.86936996179</v>
      </c>
      <c r="KE21" s="4960">
        <v>579775.20088390785</v>
      </c>
      <c r="KF21" s="4960">
        <v>563524.79298538866</v>
      </c>
      <c r="KG21" s="4960">
        <v>307857.48103079735</v>
      </c>
      <c r="KH21" s="4960">
        <v>74954.92037428316</v>
      </c>
      <c r="KI21" s="4960">
        <v>6113634.3665246498</v>
      </c>
      <c r="KJ21" s="4960">
        <v>8993361.3720619641</v>
      </c>
      <c r="KK21" s="4960">
        <v>765336.2868710499</v>
      </c>
      <c r="KL21" s="4960">
        <v>70635.185920880016</v>
      </c>
      <c r="KM21" s="4960">
        <v>830895.64995456161</v>
      </c>
      <c r="KN21" s="4960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4959">
        <v>2017</v>
      </c>
      <c r="LQ21" s="4946">
        <v>1023.7801488469327</v>
      </c>
      <c r="LR21" s="4946">
        <v>1075.6901542947126</v>
      </c>
      <c r="LS21" s="4946">
        <v>1489.9882321952716</v>
      </c>
      <c r="LT21" s="4946">
        <v>1128.1039680276347</v>
      </c>
      <c r="LU21" s="4946">
        <v>1477.3573631970087</v>
      </c>
      <c r="LV21" s="4946">
        <v>2082.2639031555555</v>
      </c>
      <c r="LW21" s="4946">
        <v>1246.3103547238559</v>
      </c>
      <c r="LX21" s="4946">
        <v>1547.9049153014364</v>
      </c>
      <c r="LY21" s="4946">
        <v>2004.9859696767448</v>
      </c>
      <c r="LZ21" s="4946">
        <v>1016.0778053398139</v>
      </c>
      <c r="MA21" s="4946">
        <v>1514.3354856260003</v>
      </c>
      <c r="MB21" s="4946">
        <v>1412.9831857137424</v>
      </c>
      <c r="MC21" s="4946">
        <v>2468.6737355638293</v>
      </c>
      <c r="MD21" s="4946">
        <v>2148.6634099743183</v>
      </c>
      <c r="ME21" s="4946">
        <v>2399.5685180561909</v>
      </c>
      <c r="MF21" s="4946">
        <v>1656.0064963773275</v>
      </c>
      <c r="MG21" s="4946">
        <v>1816.1816471308371</v>
      </c>
      <c r="MH21" s="4946">
        <v>1635.855854887594</v>
      </c>
      <c r="MI21" s="4946">
        <v>1487.0291877295592</v>
      </c>
      <c r="MJ21" s="4946">
        <v>1383.5487257323846</v>
      </c>
      <c r="MK21" s="4946">
        <v>796.94286262162848</v>
      </c>
      <c r="ML21" s="4946">
        <v>1446.9828596982734</v>
      </c>
      <c r="MM21" s="4946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366">
        <f t="shared" si="69"/>
        <v>256023.46237514098</v>
      </c>
      <c r="D22" s="4828">
        <f t="shared" si="72"/>
        <v>8.8370407834447384</v>
      </c>
      <c r="E22" s="4829"/>
      <c r="F22" s="3370">
        <f>F23/(1+D23%)</f>
        <v>61.669718662667385</v>
      </c>
      <c r="G22" s="3370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86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4893"/>
      <c r="CV22" s="4893"/>
      <c r="CW22" s="4895"/>
      <c r="CX22" s="1689"/>
      <c r="CY22" s="1623"/>
      <c r="CZ22" s="4924">
        <v>2014</v>
      </c>
      <c r="DA22" s="4925">
        <v>4579086.4254100993</v>
      </c>
      <c r="DB22" s="4925">
        <v>641132.31713986129</v>
      </c>
      <c r="DC22" s="4925">
        <v>5220218.7425499596</v>
      </c>
      <c r="DD22" s="4925">
        <v>2993947.7282131882</v>
      </c>
      <c r="DE22" s="4925">
        <v>776149.45898458583</v>
      </c>
      <c r="DF22" s="4925">
        <v>731735.90788938536</v>
      </c>
      <c r="DG22" s="4925">
        <v>281743.72312512924</v>
      </c>
      <c r="DH22" s="4925">
        <v>168530.84401051808</v>
      </c>
      <c r="DI22" s="4925">
        <v>113212.87911461119</v>
      </c>
      <c r="DJ22" s="4925">
        <v>205117.35963930585</v>
      </c>
      <c r="DK22" s="4925">
        <v>111761.15640969279</v>
      </c>
      <c r="DL22" s="4925">
        <v>93356.203229613035</v>
      </c>
      <c r="DM22" s="4925">
        <v>76626.363485823444</v>
      </c>
      <c r="DN22" s="4925">
        <v>56769.687600825302</v>
      </c>
      <c r="DO22" s="4925">
        <v>19856.675884998149</v>
      </c>
      <c r="DP22" s="4925">
        <v>363450.86314418877</v>
      </c>
      <c r="DQ22" s="4925">
        <v>83480.266217183816</v>
      </c>
      <c r="DR22" s="4925">
        <v>3061.0554028835122</v>
      </c>
      <c r="DS22" s="4925">
        <v>659639.31455672462</v>
      </c>
      <c r="DT22" s="4925">
        <v>5220218.7425519051</v>
      </c>
      <c r="DU22" s="4925">
        <v>58746.332908020704</v>
      </c>
      <c r="DV22" s="4925"/>
      <c r="DW22" s="4925"/>
      <c r="DX22" s="1728"/>
      <c r="DY22" s="1689"/>
      <c r="DZ22" s="4937">
        <v>2014</v>
      </c>
      <c r="EA22" s="4936">
        <v>652.00726260712861</v>
      </c>
      <c r="EB22" s="4936">
        <v>380.83304991940003</v>
      </c>
      <c r="EC22" s="4936">
        <v>599.57304143867691</v>
      </c>
      <c r="ED22" s="4936">
        <v>595.49711780532095</v>
      </c>
      <c r="EE22" s="4936">
        <v>857.57207622442058</v>
      </c>
      <c r="EF22" s="4936">
        <v>537.29187416971877</v>
      </c>
      <c r="EG22" s="4936">
        <v>392.17524663618673</v>
      </c>
      <c r="EH22" s="4936">
        <v>528.68287112499206</v>
      </c>
      <c r="EI22" s="4936">
        <v>283.28865343306728</v>
      </c>
      <c r="EJ22" s="4936">
        <v>370.19232451093484</v>
      </c>
      <c r="EK22" s="4936">
        <v>517.30096289866128</v>
      </c>
      <c r="EL22" s="4936">
        <v>276.17192017463287</v>
      </c>
      <c r="EM22" s="4936">
        <v>466.2968276691812</v>
      </c>
      <c r="EN22" s="4936">
        <v>552.62004123571705</v>
      </c>
      <c r="EO22" s="4936">
        <v>322.34163608695445</v>
      </c>
      <c r="EP22" s="4936">
        <v>667.53353396395005</v>
      </c>
      <c r="EQ22" s="4936">
        <v>890.72510722787524</v>
      </c>
      <c r="ER22" s="4936">
        <v>578.25151003644828</v>
      </c>
      <c r="ES22" s="4936">
        <v>474.50161024867248</v>
      </c>
      <c r="ET22" s="4936">
        <v>599.57304143890042</v>
      </c>
      <c r="EU22" s="1867"/>
      <c r="EV22" s="3356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4953">
        <v>2018</v>
      </c>
      <c r="HS22" s="4954">
        <v>43486.750503815063</v>
      </c>
      <c r="HT22" s="4954">
        <v>2694.6421170055246</v>
      </c>
      <c r="HU22" s="4954">
        <v>21269.52956550333</v>
      </c>
      <c r="HV22" s="4954">
        <v>115463.77104427949</v>
      </c>
      <c r="HW22" s="4954">
        <v>12503.243999149632</v>
      </c>
      <c r="HX22" s="4954">
        <v>22095.47168724646</v>
      </c>
      <c r="HY22" s="4954">
        <v>217513.40891699947</v>
      </c>
      <c r="HZ22" s="4954">
        <v>90960.848544105567</v>
      </c>
      <c r="IA22" s="4954">
        <v>11473.144214715456</v>
      </c>
      <c r="IB22" s="4954">
        <v>57360.216594287725</v>
      </c>
      <c r="IC22" s="4954">
        <v>28729.079038579552</v>
      </c>
      <c r="ID22" s="4954">
        <v>75592.303220691756</v>
      </c>
      <c r="IE22" s="4954">
        <v>33169.389530000066</v>
      </c>
      <c r="IF22" s="4954">
        <v>27425.57226820301</v>
      </c>
      <c r="IG22" s="4954">
        <v>23837.919101722066</v>
      </c>
      <c r="IH22" s="4954">
        <v>18586.114196946775</v>
      </c>
      <c r="II22" s="4954">
        <v>4161.8085432116777</v>
      </c>
      <c r="IJ22" s="4954">
        <v>371296.39525246364</v>
      </c>
      <c r="IK22" s="4954">
        <v>588809.80416946323</v>
      </c>
      <c r="IL22" s="4954">
        <v>54236.511762632443</v>
      </c>
      <c r="IM22" s="4954">
        <v>8403.4903628113789</v>
      </c>
      <c r="IN22" s="4954">
        <v>56305.68330873661</v>
      </c>
      <c r="IO22" s="4954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4957">
        <v>2018</v>
      </c>
      <c r="JR22" s="4958">
        <v>715541.10233010061</v>
      </c>
      <c r="JS22" s="4958">
        <v>54710.122381764384</v>
      </c>
      <c r="JT22" s="4958">
        <v>558186.97920098051</v>
      </c>
      <c r="JU22" s="4958">
        <v>1858022.3646677495</v>
      </c>
      <c r="JV22" s="4958">
        <v>352789.27727024298</v>
      </c>
      <c r="JW22" s="4958">
        <v>584397.5456196036</v>
      </c>
      <c r="JX22" s="4958">
        <v>4123647.3914704416</v>
      </c>
      <c r="JY22" s="4958">
        <v>1977137.5772359732</v>
      </c>
      <c r="JZ22" s="4958">
        <v>296921.9308556898</v>
      </c>
      <c r="KA22" s="4958">
        <v>848595.14203703275</v>
      </c>
      <c r="KB22" s="4958">
        <v>579440.64921798278</v>
      </c>
      <c r="KC22" s="4958">
        <v>1470771.2269359827</v>
      </c>
      <c r="KD22" s="4958">
        <v>1019181.4619376482</v>
      </c>
      <c r="KE22" s="4958">
        <v>741684.62725661846</v>
      </c>
      <c r="KF22" s="4958">
        <v>716521.69608325721</v>
      </c>
      <c r="KG22" s="4958">
        <v>388006.98404340004</v>
      </c>
      <c r="KH22" s="4958">
        <v>94904.648467884123</v>
      </c>
      <c r="KI22" s="4958">
        <v>8133165.9440714689</v>
      </c>
      <c r="KJ22" s="4958">
        <v>12256813.33554191</v>
      </c>
      <c r="KK22" s="4958">
        <v>1104580.2897741001</v>
      </c>
      <c r="KL22" s="4958">
        <v>107178.06235773001</v>
      </c>
      <c r="KM22" s="4958">
        <v>1074150.460421544</v>
      </c>
      <c r="KN22" s="4958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4944">
        <v>2018</v>
      </c>
      <c r="LQ22" s="4956">
        <v>1645.4232473945005</v>
      </c>
      <c r="LR22" s="4956">
        <v>2030.3298176687711</v>
      </c>
      <c r="LS22" s="4956">
        <v>2624.3503763517633</v>
      </c>
      <c r="LT22" s="4956">
        <v>1609.1821251357287</v>
      </c>
      <c r="LU22" s="4956">
        <v>2821.5819613953768</v>
      </c>
      <c r="LV22" s="4956">
        <v>2644.874723139736</v>
      </c>
      <c r="LW22" s="4956">
        <v>1895.8129579238844</v>
      </c>
      <c r="LX22" s="4956">
        <v>2173.6138227092179</v>
      </c>
      <c r="LY22" s="4956">
        <v>2587.9734909454573</v>
      </c>
      <c r="LZ22" s="4956">
        <v>1479.4141173354608</v>
      </c>
      <c r="MA22" s="4956">
        <v>2016.9134152849865</v>
      </c>
      <c r="MB22" s="4956">
        <v>1945.6626723448476</v>
      </c>
      <c r="MC22" s="4956">
        <v>3072.6566764692775</v>
      </c>
      <c r="MD22" s="4956">
        <v>2704.3542428325823</v>
      </c>
      <c r="ME22" s="4956">
        <v>3005.8063920158479</v>
      </c>
      <c r="MF22" s="4956">
        <v>2087.6175618573357</v>
      </c>
      <c r="MG22" s="4956">
        <v>2280.3703602051328</v>
      </c>
      <c r="MH22" s="4956">
        <v>2190.478024582304</v>
      </c>
      <c r="MI22" s="4956">
        <v>2081.6252121947086</v>
      </c>
      <c r="MJ22" s="4956">
        <v>2036.5990619166766</v>
      </c>
      <c r="MK22" s="4956">
        <v>1275.3993606279769</v>
      </c>
      <c r="ML22" s="4956">
        <v>1907.7123254711921</v>
      </c>
      <c r="MM22" s="4956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366">
        <f t="shared" si="69"/>
        <v>279141.28863172425</v>
      </c>
      <c r="C23" s="3366">
        <f>BZ12</f>
        <v>485115.19520634518</v>
      </c>
      <c r="D23" s="4828">
        <f t="shared" si="72"/>
        <v>9.0295733219597061</v>
      </c>
      <c r="E23" s="4829"/>
      <c r="F23" s="3370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87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889"/>
      <c r="CV23" s="4889"/>
      <c r="CW23" s="4895"/>
      <c r="CX23" s="1689"/>
      <c r="CY23" s="1623"/>
      <c r="CZ23" s="4926">
        <v>2015</v>
      </c>
      <c r="DA23" s="4923">
        <v>5954510.895692341</v>
      </c>
      <c r="DB23" s="4923">
        <v>701475.56470914965</v>
      </c>
      <c r="DC23" s="4923">
        <v>6655986.4604014913</v>
      </c>
      <c r="DD23" s="4923">
        <v>3924370.2655825093</v>
      </c>
      <c r="DE23" s="4923">
        <v>1077669.9947002416</v>
      </c>
      <c r="DF23" s="4923">
        <v>926804.44151341741</v>
      </c>
      <c r="DG23" s="4923">
        <v>358687.54874549748</v>
      </c>
      <c r="DH23" s="4923">
        <v>225438.19379099424</v>
      </c>
      <c r="DI23" s="4923">
        <v>133249.35495450327</v>
      </c>
      <c r="DJ23" s="4923">
        <v>257425.90434466695</v>
      </c>
      <c r="DK23" s="4923">
        <v>145411.96684182627</v>
      </c>
      <c r="DL23" s="4923">
        <v>112013.93750284068</v>
      </c>
      <c r="DM23" s="4923">
        <v>101261.64440083051</v>
      </c>
      <c r="DN23" s="4923">
        <v>80026.226949167918</v>
      </c>
      <c r="DO23" s="4923">
        <v>21235.417451662594</v>
      </c>
      <c r="DP23" s="4923">
        <v>457745.25805083755</v>
      </c>
      <c r="DQ23" s="4923">
        <v>106609.89160404052</v>
      </c>
      <c r="DR23" s="4923">
        <v>3761.7431130420205</v>
      </c>
      <c r="DS23" s="4923">
        <v>637469.21779716271</v>
      </c>
      <c r="DT23" s="4923">
        <v>6655986.4604014903</v>
      </c>
      <c r="DU23" s="4923">
        <v>89672.540808160105</v>
      </c>
      <c r="DV23" s="4923"/>
      <c r="DW23" s="4923"/>
      <c r="DX23" s="1728"/>
      <c r="DY23" s="1689"/>
      <c r="DZ23" s="4935">
        <v>2015</v>
      </c>
      <c r="EA23" s="4933">
        <v>825.31073816615594</v>
      </c>
      <c r="EB23" s="4933">
        <v>397.92926515301207</v>
      </c>
      <c r="EC23" s="4933">
        <v>741.39219447736275</v>
      </c>
      <c r="ED23" s="4933">
        <v>753.02632499075241</v>
      </c>
      <c r="EE23" s="4933">
        <v>1113.3878875493967</v>
      </c>
      <c r="EF23" s="4933">
        <v>657.75025226738853</v>
      </c>
      <c r="EG23" s="4933">
        <v>477.71263446538006</v>
      </c>
      <c r="EH23" s="4933">
        <v>666.85342866099711</v>
      </c>
      <c r="EI23" s="4933">
        <v>322.80870413232606</v>
      </c>
      <c r="EJ23" s="4933">
        <v>438.82730733844477</v>
      </c>
      <c r="EK23" s="4933">
        <v>629.27540246135425</v>
      </c>
      <c r="EL23" s="4933">
        <v>315.0495058024037</v>
      </c>
      <c r="EM23" s="4933">
        <v>616.61657978374626</v>
      </c>
      <c r="EN23" s="4933">
        <v>748.01937637088963</v>
      </c>
      <c r="EO23" s="4933">
        <v>371.00696575380738</v>
      </c>
      <c r="EP23" s="4933">
        <v>820.26491567848791</v>
      </c>
      <c r="EQ23" s="4933">
        <v>1124.6515932611137</v>
      </c>
      <c r="ER23" s="4933">
        <v>700.62781979376757</v>
      </c>
      <c r="ES23" s="4933">
        <v>471.65346036522396</v>
      </c>
      <c r="ET23" s="4933">
        <v>741.39219447736264</v>
      </c>
      <c r="EU23" s="1867"/>
      <c r="EV23" s="3356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4950">
        <v>2019</v>
      </c>
      <c r="HS23" s="4949">
        <v>53580.76679429943</v>
      </c>
      <c r="HT23" s="4949">
        <v>2422.7444325737424</v>
      </c>
      <c r="HU23" s="4949">
        <v>21560.756445213501</v>
      </c>
      <c r="HV23" s="4949">
        <v>108320.27677732435</v>
      </c>
      <c r="HW23" s="4949">
        <v>12152.456520638123</v>
      </c>
      <c r="HX23" s="4949">
        <v>21072.767128221582</v>
      </c>
      <c r="HY23" s="4949">
        <v>219109.76809827075</v>
      </c>
      <c r="HZ23" s="4949">
        <v>83791.179643872994</v>
      </c>
      <c r="IA23" s="4949">
        <v>11480.063539128971</v>
      </c>
      <c r="IB23" s="4949">
        <v>56978.102036996948</v>
      </c>
      <c r="IC23" s="4949">
        <v>25408.589768112641</v>
      </c>
      <c r="ID23" s="4949">
        <v>75114.074125904008</v>
      </c>
      <c r="IE23" s="4949">
        <v>33241.866244576471</v>
      </c>
      <c r="IF23" s="4949">
        <v>27653.820627303863</v>
      </c>
      <c r="IG23" s="4949">
        <v>23963.688486516512</v>
      </c>
      <c r="IH23" s="4949">
        <v>18109.480689724787</v>
      </c>
      <c r="II23" s="4949">
        <v>4352.6246906696197</v>
      </c>
      <c r="IJ23" s="4949">
        <v>360093.48985280684</v>
      </c>
      <c r="IK23" s="4949">
        <v>579203.25795107754</v>
      </c>
      <c r="IL23" s="4949">
        <v>51532.49551524155</v>
      </c>
      <c r="IM23" s="4949">
        <v>6556.1090782983465</v>
      </c>
      <c r="IN23" s="4949">
        <v>55685.587238927459</v>
      </c>
      <c r="IO23" s="4949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4952">
        <v>2019</v>
      </c>
      <c r="JR23" s="4961">
        <v>1229601.5230209564</v>
      </c>
      <c r="JS23" s="4961">
        <v>76192.222123094733</v>
      </c>
      <c r="JT23" s="4961">
        <v>850518.92093702185</v>
      </c>
      <c r="JU23" s="4961">
        <v>2788782.1616178406</v>
      </c>
      <c r="JV23" s="4961">
        <v>558319.58902782854</v>
      </c>
      <c r="JW23" s="4961">
        <v>823149.08367696148</v>
      </c>
      <c r="JX23" s="4961">
        <v>6326563.5004037032</v>
      </c>
      <c r="JY23" s="4961">
        <v>2882638.3927278146</v>
      </c>
      <c r="JZ23" s="4961">
        <v>422440.5353520622</v>
      </c>
      <c r="KA23" s="4961">
        <v>1279289.9286281534</v>
      </c>
      <c r="KB23" s="4961">
        <v>742738.38673051575</v>
      </c>
      <c r="KC23" s="4961">
        <v>2127811.9470520988</v>
      </c>
      <c r="KD23" s="4961">
        <v>1432843.5122041891</v>
      </c>
      <c r="KE23" s="4961">
        <v>1070147.0805911599</v>
      </c>
      <c r="KF23" s="4961">
        <v>999980.92440394638</v>
      </c>
      <c r="KG23" s="4961">
        <v>559735.30666620424</v>
      </c>
      <c r="KH23" s="4961">
        <v>135394.40433542311</v>
      </c>
      <c r="KI23" s="4961">
        <v>11653020.418691568</v>
      </c>
      <c r="KJ23" s="4961">
        <v>17979583.91909527</v>
      </c>
      <c r="KK23" s="4961">
        <v>1532596.90236001</v>
      </c>
      <c r="KL23" s="4961">
        <v>163075.64120600998</v>
      </c>
      <c r="KM23" s="4961">
        <v>1771993.3971374538</v>
      </c>
      <c r="KN23" s="4961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4959">
        <v>2019</v>
      </c>
      <c r="LQ23" s="4947">
        <v>2294.8561519062027</v>
      </c>
      <c r="LR23" s="4947">
        <v>3144.872446959936</v>
      </c>
      <c r="LS23" s="4947">
        <v>3944.7545502407147</v>
      </c>
      <c r="LT23" s="4947">
        <v>2574.5707494333028</v>
      </c>
      <c r="LU23" s="4947">
        <v>4594.2940678763098</v>
      </c>
      <c r="LV23" s="4947">
        <v>3906.2220858956553</v>
      </c>
      <c r="LW23" s="4947">
        <v>2887.3945490035107</v>
      </c>
      <c r="LX23" s="4947">
        <v>3440.2647211369681</v>
      </c>
      <c r="LY23" s="4947">
        <v>3679.7752374166357</v>
      </c>
      <c r="LZ23" s="4947">
        <v>2245.2308569225088</v>
      </c>
      <c r="MA23" s="4947">
        <v>2923.178316887811</v>
      </c>
      <c r="MB23" s="4947">
        <v>2832.7739798577581</v>
      </c>
      <c r="MC23" s="4947">
        <v>4310.3582141329471</v>
      </c>
      <c r="MD23" s="4947">
        <v>3869.7983002539445</v>
      </c>
      <c r="ME23" s="4947">
        <v>4172.9006991827036</v>
      </c>
      <c r="MF23" s="4947">
        <v>3090.8412905624455</v>
      </c>
      <c r="MG23" s="4947">
        <v>3110.6381541614996</v>
      </c>
      <c r="MH23" s="4947">
        <v>3236.109717911007</v>
      </c>
      <c r="MI23" s="4947">
        <v>3104.1924699555825</v>
      </c>
      <c r="MJ23" s="4947">
        <v>2974.0397530461532</v>
      </c>
      <c r="MK23" s="4947">
        <v>2487.3845028877499</v>
      </c>
      <c r="ML23" s="4947">
        <v>3182.1400922548355</v>
      </c>
      <c r="MM23" s="4947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366">
        <f t="shared" si="69"/>
        <v>304763.52855029551</v>
      </c>
      <c r="C24" s="3366">
        <f t="shared" ref="C24:C39" si="166">BZ13</f>
        <v>528055.94250341435</v>
      </c>
      <c r="D24" s="4828">
        <f t="shared" si="72"/>
        <v>9.1789502169903336</v>
      </c>
      <c r="E24" s="4828">
        <f>(C24/C23-1)*100</f>
        <v>8.8516599194144341</v>
      </c>
      <c r="F24" s="3370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86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4893"/>
      <c r="CV24" s="4893">
        <v>0</v>
      </c>
      <c r="CW24" s="4895"/>
      <c r="CX24" s="1608"/>
      <c r="CY24" s="1185"/>
      <c r="CZ24" s="4924">
        <v>2016</v>
      </c>
      <c r="DA24" s="4925">
        <v>8228159.5565364286</v>
      </c>
      <c r="DB24" s="4925">
        <v>1116297.3484049775</v>
      </c>
      <c r="DC24" s="4925">
        <v>9344456.9049414061</v>
      </c>
      <c r="DD24" s="4925">
        <v>5407702.0933038574</v>
      </c>
      <c r="DE24" s="4925">
        <v>1452646.8621609665</v>
      </c>
      <c r="DF24" s="4925">
        <v>1174352.7798523698</v>
      </c>
      <c r="DG24" s="4925">
        <v>508867.76464323839</v>
      </c>
      <c r="DH24" s="4925">
        <v>296744.71782265184</v>
      </c>
      <c r="DI24" s="4925">
        <v>212123.04682058658</v>
      </c>
      <c r="DJ24" s="4925">
        <v>353166.2121189363</v>
      </c>
      <c r="DK24" s="4925">
        <v>185970.62580040708</v>
      </c>
      <c r="DL24" s="4925">
        <v>167195.58631852921</v>
      </c>
      <c r="DM24" s="4925">
        <v>155701.5525243021</v>
      </c>
      <c r="DN24" s="4925">
        <v>110774.09202224473</v>
      </c>
      <c r="DO24" s="4925">
        <v>44927.460502057365</v>
      </c>
      <c r="DP24" s="4925">
        <v>533011.90785771084</v>
      </c>
      <c r="DQ24" s="4925">
        <v>127125.85723526168</v>
      </c>
      <c r="DR24" s="4925">
        <v>5347.2501161588443</v>
      </c>
      <c r="DS24" s="4925">
        <v>1030749.3782693062</v>
      </c>
      <c r="DT24" s="4925">
        <v>9344456.9049414061</v>
      </c>
      <c r="DU24" s="4925">
        <v>279005.79135490471</v>
      </c>
      <c r="DV24" s="4925">
        <v>0</v>
      </c>
      <c r="DW24" s="4925"/>
      <c r="DX24" s="1609"/>
      <c r="DY24" s="1608"/>
      <c r="DZ24" s="4937">
        <v>2016</v>
      </c>
      <c r="EA24" s="4936">
        <v>1164.6733967463142</v>
      </c>
      <c r="EB24" s="4936">
        <v>598.39558898662017</v>
      </c>
      <c r="EC24" s="4936">
        <v>1046.3809999367104</v>
      </c>
      <c r="ED24" s="4936">
        <v>1045.8150850622956</v>
      </c>
      <c r="EE24" s="4936">
        <v>1508.7041267762622</v>
      </c>
      <c r="EF24" s="4936">
        <v>884.54787031256114</v>
      </c>
      <c r="EG24" s="4936">
        <v>674.12184261216464</v>
      </c>
      <c r="EH24" s="4936">
        <v>891.57906048459188</v>
      </c>
      <c r="EI24" s="4936">
        <v>502.62586407329024</v>
      </c>
      <c r="EJ24" s="4936">
        <v>617.48028603609043</v>
      </c>
      <c r="EK24" s="4936">
        <v>814.01829218306273</v>
      </c>
      <c r="EL24" s="4936">
        <v>486.75909397402091</v>
      </c>
      <c r="EM24" s="4936">
        <v>851.23342126630496</v>
      </c>
      <c r="EN24" s="4936">
        <v>1061.3543575654535</v>
      </c>
      <c r="EO24" s="4936">
        <v>572.01560561972485</v>
      </c>
      <c r="EP24" s="4936">
        <v>1088.2844187930789</v>
      </c>
      <c r="EQ24" s="4936">
        <v>1636.6124408493749</v>
      </c>
      <c r="ER24" s="4936">
        <v>1004.8386731185205</v>
      </c>
      <c r="ES24" s="4936">
        <v>724.13068044335807</v>
      </c>
      <c r="ET24" s="4936">
        <v>1046.3809999363755</v>
      </c>
      <c r="EU24" s="1867"/>
      <c r="EV24" s="4225"/>
      <c r="EW24" s="4223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4953">
        <v>2020</v>
      </c>
      <c r="HS24" s="4951">
        <v>49897.968061422318</v>
      </c>
      <c r="HT24" s="4951">
        <v>1915.2078853948501</v>
      </c>
      <c r="HU24" s="4951">
        <v>19290.488198861876</v>
      </c>
      <c r="HV24" s="4951">
        <v>99933.725718747082</v>
      </c>
      <c r="HW24" s="4951">
        <v>12258.463144997511</v>
      </c>
      <c r="HX24" s="4951">
        <v>16311.555878016658</v>
      </c>
      <c r="HY24" s="4951">
        <v>199607.40888744031</v>
      </c>
      <c r="HZ24" s="4951">
        <v>79253.041958603382</v>
      </c>
      <c r="IA24" s="4951">
        <v>5827.2059978107272</v>
      </c>
      <c r="IB24" s="4951">
        <v>47308.067176030818</v>
      </c>
      <c r="IC24" s="4951">
        <v>25933.390409344538</v>
      </c>
      <c r="ID24" s="4951">
        <v>70591.657158487447</v>
      </c>
      <c r="IE24" s="4951">
        <v>30767.693856396494</v>
      </c>
      <c r="IF24" s="4951">
        <v>26229.496021879946</v>
      </c>
      <c r="IG24" s="4951">
        <v>21622.557524894302</v>
      </c>
      <c r="IH24" s="4951">
        <v>11069.785912798012</v>
      </c>
      <c r="II24" s="4951">
        <v>3541.7509539480498</v>
      </c>
      <c r="IJ24" s="4951">
        <v>322144.64697019372</v>
      </c>
      <c r="IK24" s="4951">
        <v>521752.05585763406</v>
      </c>
      <c r="IL24" s="4951">
        <v>47435.56447272384</v>
      </c>
      <c r="IM24" s="4951">
        <v>5878.5316622651299</v>
      </c>
      <c r="IN24" s="4951">
        <v>49270.253917523325</v>
      </c>
      <c r="IO24" s="4951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4957">
        <v>2020</v>
      </c>
      <c r="JR24" s="4958">
        <v>1761240.9621867794</v>
      </c>
      <c r="JS24" s="4958">
        <v>85952.546372822631</v>
      </c>
      <c r="JT24" s="4958">
        <v>836557.19602817867</v>
      </c>
      <c r="JU24" s="4958">
        <v>3745226.5482502966</v>
      </c>
      <c r="JV24" s="4958">
        <v>614435.18709924957</v>
      </c>
      <c r="JW24" s="4958">
        <v>875311.88187759195</v>
      </c>
      <c r="JX24" s="4958">
        <v>7918724.3218149189</v>
      </c>
      <c r="JY24" s="4958">
        <v>4011347.744213202</v>
      </c>
      <c r="JZ24" s="4958">
        <v>307962.20192359801</v>
      </c>
      <c r="KA24" s="4958">
        <v>1407457.5936201182</v>
      </c>
      <c r="KB24" s="4958">
        <v>1216308.5729428977</v>
      </c>
      <c r="KC24" s="4958">
        <v>2714760.1393827684</v>
      </c>
      <c r="KD24" s="4958">
        <v>1715864.2252356717</v>
      </c>
      <c r="KE24" s="4958">
        <v>1409217.5420327969</v>
      </c>
      <c r="KF24" s="4958">
        <v>1201271.5616111737</v>
      </c>
      <c r="KG24" s="4958">
        <v>544735.71528937155</v>
      </c>
      <c r="KH24" s="4958">
        <v>153655.68999231042</v>
      </c>
      <c r="KI24" s="4958">
        <v>14682580.986243907</v>
      </c>
      <c r="KJ24" s="4958">
        <v>22601305.308058828</v>
      </c>
      <c r="KK24" s="4958">
        <v>1905385.0934187802</v>
      </c>
      <c r="KL24" s="4958">
        <v>199736.62780411003</v>
      </c>
      <c r="KM24" s="4958">
        <v>2314811.1208602805</v>
      </c>
      <c r="KN24" s="4958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4944">
        <v>2020</v>
      </c>
      <c r="LQ24" s="4956">
        <v>3529.6847358748232</v>
      </c>
      <c r="LR24" s="4956">
        <v>4487.8964328557413</v>
      </c>
      <c r="LS24" s="4956">
        <v>4336.6305061506064</v>
      </c>
      <c r="LT24" s="4956">
        <v>3747.710316324215</v>
      </c>
      <c r="LU24" s="4956">
        <v>5012.3345792127293</v>
      </c>
      <c r="LV24" s="4956">
        <v>5366.2071749807383</v>
      </c>
      <c r="LW24" s="4956">
        <v>3967.1494990851415</v>
      </c>
      <c r="LX24" s="4956">
        <v>5061.4432519816237</v>
      </c>
      <c r="LY24" s="4956">
        <v>5284.9032968980309</v>
      </c>
      <c r="LZ24" s="4956">
        <v>2975.0900377084859</v>
      </c>
      <c r="MA24" s="4956">
        <v>4690.1255630078704</v>
      </c>
      <c r="MB24" s="4956">
        <v>3845.7237705430366</v>
      </c>
      <c r="MC24" s="4956">
        <v>5576.8372931822778</v>
      </c>
      <c r="MD24" s="4956">
        <v>5372.6443727844689</v>
      </c>
      <c r="ME24" s="4956">
        <v>5555.6404936088911</v>
      </c>
      <c r="MF24" s="4956">
        <v>4920.9236704869872</v>
      </c>
      <c r="MG24" s="4956">
        <v>4338.4103509883398</v>
      </c>
      <c r="MH24" s="4956">
        <v>4557.7603490653091</v>
      </c>
      <c r="MI24" s="4956">
        <v>4331.8095356122676</v>
      </c>
      <c r="MJ24" s="4956">
        <v>4016.7859592234963</v>
      </c>
      <c r="MK24" s="4956">
        <v>3397.7298971823011</v>
      </c>
      <c r="ML24" s="4956">
        <v>4698.1919856455224</v>
      </c>
      <c r="MM24" s="4956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366">
        <f t="shared" si="69"/>
        <v>330564.970472229</v>
      </c>
      <c r="C25" s="3366">
        <f t="shared" si="166"/>
        <v>570549.40422073146</v>
      </c>
      <c r="D25" s="4828">
        <f t="shared" si="72"/>
        <v>8.4660530230327158</v>
      </c>
      <c r="E25" s="4828">
        <f t="shared" ref="E25:E38" si="167">(C25/C24-1)*100</f>
        <v>8.0471515036576449</v>
      </c>
      <c r="F25" s="3370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87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889">
        <v>0</v>
      </c>
      <c r="CV25" s="4889">
        <v>0</v>
      </c>
      <c r="CW25" s="4895"/>
      <c r="CX25" s="1608"/>
      <c r="CY25" s="1185"/>
      <c r="CZ25" s="4926">
        <v>2017</v>
      </c>
      <c r="DA25" s="4923">
        <v>10660228.494808454</v>
      </c>
      <c r="DB25" s="4923">
        <v>1489161.1942918091</v>
      </c>
      <c r="DC25" s="4923">
        <v>12149389.689100266</v>
      </c>
      <c r="DD25" s="4923">
        <v>7114591.0125195328</v>
      </c>
      <c r="DE25" s="4923">
        <v>1886529.3286192552</v>
      </c>
      <c r="DF25" s="4923">
        <v>1616325.0320859202</v>
      </c>
      <c r="DG25" s="4923">
        <v>680186.59765378828</v>
      </c>
      <c r="DH25" s="4923">
        <v>385726.55272515927</v>
      </c>
      <c r="DI25" s="4923">
        <v>294460.04492862901</v>
      </c>
      <c r="DJ25" s="4923">
        <v>482050.75594597106</v>
      </c>
      <c r="DK25" s="4923">
        <v>251621.10349609598</v>
      </c>
      <c r="DL25" s="4923">
        <v>230429.65244987508</v>
      </c>
      <c r="DM25" s="4923">
        <v>198135.84170781716</v>
      </c>
      <c r="DN25" s="4923">
        <v>134105.44922906326</v>
      </c>
      <c r="DO25" s="4923">
        <v>64030.392478753885</v>
      </c>
      <c r="DP25" s="4923">
        <v>753242.08331770578</v>
      </c>
      <c r="DQ25" s="4923">
        <v>176214.00697807613</v>
      </c>
      <c r="DR25" s="4923">
        <v>6682.3441363501042</v>
      </c>
      <c r="DS25" s="4923">
        <v>1206768.0724057166</v>
      </c>
      <c r="DT25" s="4923">
        <v>12149389.689100266</v>
      </c>
      <c r="DU25" s="4923">
        <v>325176.24346983928</v>
      </c>
      <c r="DV25" s="4923">
        <v>0</v>
      </c>
      <c r="DW25" s="4923"/>
      <c r="DX25" s="1609"/>
      <c r="DY25" s="1608"/>
      <c r="DZ25" s="4935">
        <v>2017</v>
      </c>
      <c r="EA25" s="4933">
        <v>1467.5627777676455</v>
      </c>
      <c r="EB25" s="4933">
        <v>690.64241862997869</v>
      </c>
      <c r="EC25" s="4933">
        <v>1289.7309027189717</v>
      </c>
      <c r="ED25" s="4933">
        <v>1320.98413241655</v>
      </c>
      <c r="EE25" s="4933">
        <v>1908.9876227132943</v>
      </c>
      <c r="EF25" s="4933">
        <v>1073.7738133430878</v>
      </c>
      <c r="EG25" s="4933">
        <v>779.46769706568762</v>
      </c>
      <c r="EH25" s="4933">
        <v>1029.2986882807677</v>
      </c>
      <c r="EI25" s="4933">
        <v>591.42458584230644</v>
      </c>
      <c r="EJ25" s="4933">
        <v>717.20778515278323</v>
      </c>
      <c r="EK25" s="4933">
        <v>972.79226200128903</v>
      </c>
      <c r="EL25" s="4933">
        <v>557.31645100041624</v>
      </c>
      <c r="EM25" s="4933">
        <v>988.16857105964107</v>
      </c>
      <c r="EN25" s="4933">
        <v>1155.2017233484196</v>
      </c>
      <c r="EO25" s="4933">
        <v>758.47599805907248</v>
      </c>
      <c r="EP25" s="4933">
        <v>1373.8354101384996</v>
      </c>
      <c r="EQ25" s="4933">
        <v>2235.8915646696269</v>
      </c>
      <c r="ER25" s="4933">
        <v>1202.4638838866781</v>
      </c>
      <c r="ES25" s="4933">
        <v>826.1809454491098</v>
      </c>
      <c r="ET25" s="4933">
        <v>1289.7309027168499</v>
      </c>
      <c r="EU25" s="1867"/>
      <c r="EV25" s="4225"/>
      <c r="EW25" s="4223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366">
        <f t="shared" si="69"/>
        <v>359169.902946371</v>
      </c>
      <c r="C26" s="3366">
        <f t="shared" si="166"/>
        <v>621942.5026460907</v>
      </c>
      <c r="D26" s="4828">
        <f t="shared" si="72"/>
        <v>8.6533465518982222</v>
      </c>
      <c r="E26" s="4828">
        <f t="shared" si="167"/>
        <v>9.0076508791649736</v>
      </c>
      <c r="F26" s="3370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86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4893">
        <v>506.95647913339644</v>
      </c>
      <c r="CV26" s="4893">
        <v>0</v>
      </c>
      <c r="CW26" s="4895"/>
      <c r="CX26" s="1608"/>
      <c r="CY26" s="1185"/>
      <c r="CZ26" s="4924">
        <v>2018</v>
      </c>
      <c r="DA26" s="4925">
        <v>14542722.148095284</v>
      </c>
      <c r="DB26" s="4925">
        <v>2407563.6903954833</v>
      </c>
      <c r="DC26" s="4925">
        <v>16950285.838490769</v>
      </c>
      <c r="DD26" s="4925">
        <v>9575709.6148228943</v>
      </c>
      <c r="DE26" s="4925">
        <v>2382168.7996934075</v>
      </c>
      <c r="DF26" s="4925">
        <v>2131947.0223325416</v>
      </c>
      <c r="DG26" s="4925">
        <v>873243.73753468029</v>
      </c>
      <c r="DH26" s="4925">
        <v>455404.6998709772</v>
      </c>
      <c r="DI26" s="4925">
        <v>417839.03766370314</v>
      </c>
      <c r="DJ26" s="4925">
        <v>650860.98074190645</v>
      </c>
      <c r="DK26" s="4925">
        <v>296813.91749527305</v>
      </c>
      <c r="DL26" s="4925">
        <v>354047.06324663345</v>
      </c>
      <c r="DM26" s="4925">
        <v>222382.75679277381</v>
      </c>
      <c r="DN26" s="4925">
        <v>158590.78237570409</v>
      </c>
      <c r="DO26" s="4925">
        <v>63791.974417069716</v>
      </c>
      <c r="DP26" s="4925">
        <v>1004728.408987881</v>
      </c>
      <c r="DQ26" s="4925">
        <v>244771.11079822597</v>
      </c>
      <c r="DR26" s="4925">
        <v>9203.7650117541889</v>
      </c>
      <c r="DS26" s="4925">
        <v>2126121.4371265741</v>
      </c>
      <c r="DT26" s="4925">
        <v>16950285.838490766</v>
      </c>
      <c r="DU26" s="4925">
        <v>201709.50290948991</v>
      </c>
      <c r="DV26" s="4925">
        <v>532629.46160585969</v>
      </c>
      <c r="DW26" s="4925"/>
      <c r="DX26" s="1609"/>
      <c r="DY26" s="1608"/>
      <c r="DZ26" s="4937">
        <v>2018</v>
      </c>
      <c r="EA26" s="4936">
        <v>2054.7664216867311</v>
      </c>
      <c r="EB26" s="4936">
        <v>1169.4702919755275</v>
      </c>
      <c r="EC26" s="4936">
        <v>1855.2815540129493</v>
      </c>
      <c r="ED26" s="4936">
        <v>1818.4322870829765</v>
      </c>
      <c r="EE26" s="4936">
        <v>2452.5813153597692</v>
      </c>
      <c r="EF26" s="4936">
        <v>1506.627558136398</v>
      </c>
      <c r="EG26" s="4936">
        <v>1119.7809521894242</v>
      </c>
      <c r="EH26" s="4936">
        <v>1446.2620389832218</v>
      </c>
      <c r="EI26" s="4936">
        <v>898.67427990514057</v>
      </c>
      <c r="EJ26" s="4936">
        <v>1041.4611065888305</v>
      </c>
      <c r="EK26" s="4936">
        <v>1345.4993616459042</v>
      </c>
      <c r="EL26" s="4936">
        <v>875.59062588029326</v>
      </c>
      <c r="EM26" s="4936">
        <v>1435.7968111250145</v>
      </c>
      <c r="EN26" s="4936">
        <v>1682.0119886901612</v>
      </c>
      <c r="EO26" s="4936">
        <v>1052.704063280835</v>
      </c>
      <c r="EP26" s="4936">
        <v>1831.5968981090184</v>
      </c>
      <c r="EQ26" s="4936">
        <v>3031.3995833031827</v>
      </c>
      <c r="ER26" s="4936">
        <v>1556.5560954360685</v>
      </c>
      <c r="ES26" s="4936">
        <v>1448.4473459696173</v>
      </c>
      <c r="ET26" s="4936">
        <v>1855.2815540129486</v>
      </c>
      <c r="EU26" s="4223"/>
      <c r="EV26" s="4222"/>
      <c r="EW26" s="4221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85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366">
        <f t="shared" si="69"/>
        <v>383444.18325016805</v>
      </c>
      <c r="C27" s="3366">
        <f t="shared" si="166"/>
        <v>647176.15974121168</v>
      </c>
      <c r="D27" s="4828">
        <f t="shared" si="72"/>
        <v>6.758439419524942</v>
      </c>
      <c r="E27" s="4828">
        <f t="shared" si="167"/>
        <v>4.0572331023789099</v>
      </c>
      <c r="F27" s="3370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87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889">
        <v>-6372.9829662201728</v>
      </c>
      <c r="CV27" s="4889">
        <v>-256.70684474922632</v>
      </c>
      <c r="CW27" s="4895"/>
      <c r="CX27" s="1608"/>
      <c r="CY27" s="1185"/>
      <c r="CZ27" s="4926">
        <v>2019</v>
      </c>
      <c r="DA27" s="4923">
        <v>21447249.859798744</v>
      </c>
      <c r="DB27" s="4923">
        <v>3257395.4022910157</v>
      </c>
      <c r="DC27" s="4923">
        <v>24704645.262089763</v>
      </c>
      <c r="DD27" s="4923">
        <v>13857968.995553166</v>
      </c>
      <c r="DE27" s="4923">
        <v>3382447.277158984</v>
      </c>
      <c r="DF27" s="4923">
        <v>2904834.6962612555</v>
      </c>
      <c r="DG27" s="4923">
        <v>1102051.59710327</v>
      </c>
      <c r="DH27" s="4923">
        <v>576044.48652583081</v>
      </c>
      <c r="DI27" s="4923">
        <v>526007.11057743919</v>
      </c>
      <c r="DJ27" s="4923">
        <v>862767.85952815227</v>
      </c>
      <c r="DK27" s="4923">
        <v>391865.26908935438</v>
      </c>
      <c r="DL27" s="4923">
        <v>470902.5904387979</v>
      </c>
      <c r="DM27" s="4923">
        <v>239283.73757511785</v>
      </c>
      <c r="DN27" s="4923">
        <v>184179.21743647649</v>
      </c>
      <c r="DO27" s="4923">
        <v>55104.520138641325</v>
      </c>
      <c r="DP27" s="4923">
        <v>1421521.6726673367</v>
      </c>
      <c r="DQ27" s="4923">
        <v>365361.42801948311</v>
      </c>
      <c r="DR27" s="4923">
        <v>15899.998471165803</v>
      </c>
      <c r="DS27" s="4923">
        <v>3740336.8725124104</v>
      </c>
      <c r="DT27" s="4923">
        <v>24704645.262089763</v>
      </c>
      <c r="DU27" s="4923">
        <v>221110.1799175624</v>
      </c>
      <c r="DV27" s="4923">
        <v>604744.72750126268</v>
      </c>
      <c r="DW27" s="4923">
        <v>-6797.4868148766454</v>
      </c>
      <c r="DX27" s="1609"/>
      <c r="DY27" s="1608"/>
      <c r="DZ27" s="4935">
        <v>2019</v>
      </c>
      <c r="EA27" s="4934">
        <v>3094.9419589998943</v>
      </c>
      <c r="EB27" s="4934">
        <v>1953.4050717525126</v>
      </c>
      <c r="EC27" s="4934">
        <v>2873.5280324237879</v>
      </c>
      <c r="ED27" s="4934">
        <v>2817.2379205149819</v>
      </c>
      <c r="EE27" s="4934">
        <v>3517.9817140413625</v>
      </c>
      <c r="EF27" s="4934">
        <v>2443.944125920144</v>
      </c>
      <c r="EG27" s="4934">
        <v>1866.4446694632823</v>
      </c>
      <c r="EH27" s="4934">
        <v>2367.5875714668655</v>
      </c>
      <c r="EI27" s="4934">
        <v>1515.2130255481723</v>
      </c>
      <c r="EJ27" s="4934">
        <v>1737.573286617386</v>
      </c>
      <c r="EK27" s="4934">
        <v>2175.8267311971485</v>
      </c>
      <c r="EL27" s="4934">
        <v>1488.1419155784349</v>
      </c>
      <c r="EM27" s="4934">
        <v>2547.7696056749733</v>
      </c>
      <c r="EN27" s="4934">
        <v>2914.0011533508837</v>
      </c>
      <c r="EO27" s="4934">
        <v>1794.118236904266</v>
      </c>
      <c r="EP27" s="4934">
        <v>2785.0899588731104</v>
      </c>
      <c r="EQ27" s="4934">
        <v>4481.5880434476912</v>
      </c>
      <c r="ER27" s="4934">
        <v>2564.2997570749935</v>
      </c>
      <c r="ES27" s="4934">
        <v>2337.9485502623761</v>
      </c>
      <c r="ET27" s="4934">
        <v>2873.5280324237883</v>
      </c>
      <c r="EU27" s="1185"/>
      <c r="EV27" s="3358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366">
        <f t="shared" si="69"/>
        <v>386704.38473253674</v>
      </c>
      <c r="C28" s="3366">
        <f t="shared" si="166"/>
        <v>608872.87641287455</v>
      </c>
      <c r="D28" s="4828">
        <f t="shared" si="72"/>
        <v>0.85024147575649689</v>
      </c>
      <c r="E28" s="4828">
        <f t="shared" si="167"/>
        <v>-5.9185250803511664</v>
      </c>
      <c r="F28" s="3370">
        <f t="shared" si="142"/>
        <v>84.391368474141061</v>
      </c>
      <c r="G28" s="3368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86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4893">
        <v>4954.8977383443689</v>
      </c>
      <c r="CV28" s="4893">
        <v>0</v>
      </c>
      <c r="CW28" s="4895"/>
      <c r="CX28" s="1608"/>
      <c r="CY28" s="1185"/>
      <c r="CZ28" s="4924">
        <v>2020</v>
      </c>
      <c r="DA28" s="4925">
        <v>27021238.150141999</v>
      </c>
      <c r="DB28" s="4925">
        <v>3752305.6963678412</v>
      </c>
      <c r="DC28" s="4925">
        <v>30773543.84650984</v>
      </c>
      <c r="DD28" s="4925">
        <v>17185864.838251416</v>
      </c>
      <c r="DE28" s="4925">
        <v>4371009.5497487104</v>
      </c>
      <c r="DF28" s="4925">
        <v>3614858.5782960253</v>
      </c>
      <c r="DG28" s="4925">
        <v>1625492.1298677081</v>
      </c>
      <c r="DH28" s="4925">
        <v>939953.14400349301</v>
      </c>
      <c r="DI28" s="4925">
        <v>685538.98586421518</v>
      </c>
      <c r="DJ28" s="4925">
        <v>1234294.4714978945</v>
      </c>
      <c r="DK28" s="4925">
        <v>628379.45908296702</v>
      </c>
      <c r="DL28" s="4925">
        <v>605915.01241492748</v>
      </c>
      <c r="DM28" s="4925">
        <v>391197.65836981358</v>
      </c>
      <c r="DN28" s="4925">
        <v>311573.68492052594</v>
      </c>
      <c r="DO28" s="4925">
        <v>79623.973449287689</v>
      </c>
      <c r="DP28" s="4925">
        <v>1668154.1519388575</v>
      </c>
      <c r="DQ28" s="4925">
        <v>299086.17951734393</v>
      </c>
      <c r="DR28" s="4925">
        <v>22126.116972115669</v>
      </c>
      <c r="DS28" s="4925">
        <v>4489233.3995392788</v>
      </c>
      <c r="DT28" s="4925">
        <v>30773543.846509844</v>
      </c>
      <c r="DU28" s="4925">
        <v>107748.84385360254</v>
      </c>
      <c r="DV28" s="4925">
        <v>1004828.6368208055</v>
      </c>
      <c r="DW28" s="4925"/>
      <c r="DX28" s="1609"/>
      <c r="DY28" s="1608"/>
      <c r="DZ28" s="4937">
        <v>2020</v>
      </c>
      <c r="EA28" s="4936">
        <v>4327.9933532926425</v>
      </c>
      <c r="EB28" s="4936">
        <v>2748.7158605221935</v>
      </c>
      <c r="EC28" s="4936">
        <v>4044.6395035150049</v>
      </c>
      <c r="ED28" s="4936">
        <v>4019.438291950054</v>
      </c>
      <c r="EE28" s="4936">
        <v>4770.8266884316472</v>
      </c>
      <c r="EF28" s="4936">
        <v>3496.9349007389847</v>
      </c>
      <c r="EG28" s="4936">
        <v>2889.9340521313957</v>
      </c>
      <c r="EH28" s="4936">
        <v>3625.8316699091915</v>
      </c>
      <c r="EI28" s="4936">
        <v>2260.7968738222098</v>
      </c>
      <c r="EJ28" s="4936">
        <v>2679.1733899878923</v>
      </c>
      <c r="EK28" s="4936">
        <v>3315.8551917583864</v>
      </c>
      <c r="EL28" s="4936">
        <v>2234.2639453992269</v>
      </c>
      <c r="EM28" s="4936">
        <v>3844.047496736725</v>
      </c>
      <c r="EN28" s="4936">
        <v>4468.2596789797162</v>
      </c>
      <c r="EO28" s="4936">
        <v>2485.3994723975857</v>
      </c>
      <c r="EP28" s="4936">
        <v>4029.9951793611945</v>
      </c>
      <c r="EQ28" s="4936">
        <v>5795.5800578896287</v>
      </c>
      <c r="ER28" s="4936">
        <v>3871.7799369628351</v>
      </c>
      <c r="ES28" s="4936">
        <v>3410.5328851729164</v>
      </c>
      <c r="ET28" s="4936">
        <v>4044.6395035221599</v>
      </c>
      <c r="EU28" s="1185"/>
      <c r="EV28" s="3357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366">
        <f t="shared" si="69"/>
        <v>422130.05216134537</v>
      </c>
      <c r="C29" s="3366">
        <f t="shared" si="166"/>
        <v>670523.67944179825</v>
      </c>
      <c r="D29" s="4828">
        <f t="shared" si="72"/>
        <v>9.1609169245160604</v>
      </c>
      <c r="E29" s="4828">
        <f t="shared" si="167"/>
        <v>10.12539816063649</v>
      </c>
      <c r="F29" s="3370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87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889"/>
      <c r="CV29" s="4889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889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357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366">
        <f t="shared" si="69"/>
        <v>459571.10469599476</v>
      </c>
      <c r="C30" s="3366">
        <f t="shared" si="166"/>
        <v>710781.5972206014</v>
      </c>
      <c r="D30" s="4828">
        <f t="shared" si="72"/>
        <v>8.8695539071306904</v>
      </c>
      <c r="E30" s="4828">
        <f t="shared" si="167"/>
        <v>6.0039516892702816</v>
      </c>
      <c r="F30" s="3370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86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4893"/>
      <c r="CV30" s="4893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4893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359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319">
        <v>2012</v>
      </c>
      <c r="B31" s="3366">
        <f t="shared" si="69"/>
        <v>468301.01679773687</v>
      </c>
      <c r="C31" s="3366">
        <f t="shared" si="166"/>
        <v>703485.98945894884</v>
      </c>
      <c r="D31" s="4828">
        <f t="shared" si="72"/>
        <v>1.8995781093585018</v>
      </c>
      <c r="E31" s="4828">
        <f t="shared" si="167"/>
        <v>-1.0264204630762608</v>
      </c>
      <c r="F31" s="3370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87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889"/>
      <c r="CV31" s="4889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889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357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366"/>
      <c r="C32" s="3366">
        <f t="shared" si="166"/>
        <v>720407.10530281509</v>
      </c>
      <c r="D32" s="4829"/>
      <c r="E32" s="4828">
        <f t="shared" si="167"/>
        <v>2.405323787170266</v>
      </c>
      <c r="F32" s="3370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87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4893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360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366"/>
      <c r="C33" s="3366">
        <f t="shared" si="166"/>
        <v>702306.04596336512</v>
      </c>
      <c r="D33" s="4829"/>
      <c r="E33" s="4828">
        <f t="shared" si="167"/>
        <v>-2.5126153262801876</v>
      </c>
      <c r="F33" s="3370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87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889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366"/>
      <c r="C34" s="3366">
        <f t="shared" si="166"/>
        <v>721487.14663803973</v>
      </c>
      <c r="D34" s="4829"/>
      <c r="E34" s="4828">
        <f t="shared" si="167"/>
        <v>2.7311598390646896</v>
      </c>
      <c r="F34" s="3371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267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366"/>
      <c r="C35" s="3366">
        <f t="shared" si="166"/>
        <v>706477.84859766182</v>
      </c>
      <c r="D35" s="4829"/>
      <c r="E35" s="4828">
        <f t="shared" si="167"/>
        <v>-2.0803278492649069</v>
      </c>
      <c r="F35" s="3370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87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366"/>
      <c r="C36" s="3366">
        <f t="shared" si="166"/>
        <v>726389.94776282401</v>
      </c>
      <c r="D36" s="4829"/>
      <c r="E36" s="4828">
        <f t="shared" si="167"/>
        <v>2.8185029728373223</v>
      </c>
      <c r="F36" s="3370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87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366"/>
      <c r="C37" s="3366">
        <f t="shared" si="166"/>
        <v>707755.48960364354</v>
      </c>
      <c r="D37" s="4829"/>
      <c r="E37" s="4828">
        <f t="shared" si="167"/>
        <v>-2.5653518769872763</v>
      </c>
      <c r="F37" s="3370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87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366">
        <f t="shared" si="166"/>
        <v>692977.44978354487</v>
      </c>
      <c r="D38" s="4829"/>
      <c r="E38" s="4828">
        <f t="shared" si="167"/>
        <v>-2.08801486349115</v>
      </c>
      <c r="F38" s="3370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361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361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362"/>
      <c r="BY38" s="1660"/>
      <c r="BZ38" s="2387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363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363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364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364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365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364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364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366">
        <f t="shared" si="166"/>
        <v>624336.40591014631</v>
      </c>
      <c r="D39" s="4829"/>
      <c r="E39" s="4828">
        <f t="shared" ref="E39" si="169">(C39/C38-1)*100</f>
        <v>-9.9052348521353686</v>
      </c>
      <c r="F39" s="3370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361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361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362"/>
      <c r="BY39" s="1660"/>
      <c r="BZ39" s="2387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363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363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364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364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365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364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364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829"/>
      <c r="E40" s="4828"/>
      <c r="F40" s="3370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361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361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362"/>
      <c r="BY40" s="1660"/>
      <c r="BZ40" s="2387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363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363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364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364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365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364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364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829"/>
      <c r="E41" s="4828"/>
      <c r="F41" s="3370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361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361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362"/>
      <c r="BY41" s="1660"/>
      <c r="BZ41" s="2387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363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363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364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364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365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364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364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829"/>
      <c r="E42" s="4829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361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361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362"/>
      <c r="BY42" s="1660"/>
      <c r="BZ42" s="2387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363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363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364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364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365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364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364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829"/>
      <c r="E43" s="4829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361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361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362"/>
      <c r="BY43" s="1660"/>
      <c r="BZ43" s="2387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363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363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888"/>
      <c r="FN43" s="101"/>
      <c r="FO43" s="101"/>
      <c r="FP43" s="101"/>
      <c r="FQ43" s="101"/>
      <c r="FR43" s="101"/>
      <c r="FS43" s="101"/>
      <c r="FT43" s="3364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364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365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364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364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829"/>
      <c r="E44" s="4829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361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361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362"/>
      <c r="BY44" s="1660"/>
      <c r="BZ44" s="2387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363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363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364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364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365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364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364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829"/>
      <c r="E45" s="4829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361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361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362"/>
      <c r="BY45" s="1660"/>
      <c r="BZ45" s="2387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363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363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364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364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365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364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364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829"/>
      <c r="E46" s="4829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361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361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362"/>
      <c r="BY46" s="1660"/>
      <c r="BZ46" s="2387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363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363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364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364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365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364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364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829"/>
      <c r="E47" s="4829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361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361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362"/>
      <c r="BY47" s="1660"/>
      <c r="BZ47" s="2387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363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363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364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364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365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364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364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829"/>
      <c r="E48" s="4829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361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361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362"/>
      <c r="BY48" s="1660"/>
      <c r="BZ48" s="2387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363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363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364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364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365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364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364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361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361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362"/>
      <c r="BY49" s="1660"/>
      <c r="BZ49" s="2387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363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363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364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364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365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364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364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361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361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362"/>
      <c r="BY50" s="1660"/>
      <c r="BZ50" s="2387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363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363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364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364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365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364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364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87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367" t="s">
        <v>3420</v>
      </c>
      <c r="C53" s="3367" t="s">
        <v>3421</v>
      </c>
      <c r="D53" s="3367" t="s">
        <v>3420</v>
      </c>
      <c r="E53" s="3367" t="s">
        <v>3421</v>
      </c>
      <c r="F53" s="3367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4906" t="s">
        <v>2133</v>
      </c>
      <c r="BZ53" s="4907">
        <v>460369.44223294873</v>
      </c>
      <c r="CA53" s="4907">
        <v>73073.434811126848</v>
      </c>
      <c r="CB53" s="4907">
        <v>533442.87704407563</v>
      </c>
      <c r="CC53" s="4907">
        <v>305237.17340565822</v>
      </c>
      <c r="CD53" s="4907">
        <v>49687.342190580537</v>
      </c>
      <c r="CE53" s="4907">
        <v>71794.433853449518</v>
      </c>
      <c r="CF53" s="4907">
        <v>27697.892313927048</v>
      </c>
      <c r="CG53" s="4907">
        <v>14014.168770194614</v>
      </c>
      <c r="CH53" s="4907">
        <v>13683.723543732434</v>
      </c>
      <c r="CI53" s="4907">
        <v>21606.70069870658</v>
      </c>
      <c r="CJ53" s="4907">
        <v>10219.865230405332</v>
      </c>
      <c r="CK53" s="4907">
        <v>11386.835468301248</v>
      </c>
      <c r="CL53" s="4907">
        <v>6091.1916152204703</v>
      </c>
      <c r="CM53" s="4907">
        <v>3794.3035397892822</v>
      </c>
      <c r="CN53" s="4907">
        <v>2296.8880754311876</v>
      </c>
      <c r="CO53" s="4907">
        <v>36460.45492848201</v>
      </c>
      <c r="CP53" s="4907">
        <v>7236.5587453800918</v>
      </c>
      <c r="CQ53" s="4907">
        <v>398.95466789711872</v>
      </c>
      <c r="CR53" s="4907">
        <v>102774.20298138498</v>
      </c>
      <c r="CS53" s="4907">
        <v>533442.97369004425</v>
      </c>
      <c r="CT53" s="4907">
        <v>3949.8212589709524</v>
      </c>
      <c r="CU53" s="4907"/>
      <c r="CV53" s="4907"/>
      <c r="CW53" s="1690"/>
      <c r="CX53" s="1689"/>
      <c r="CY53" s="2496">
        <v>38077</v>
      </c>
      <c r="CZ53" s="4931" t="s">
        <v>2133</v>
      </c>
      <c r="DA53" s="4929">
        <v>439195.86500017258</v>
      </c>
      <c r="DB53" s="4929">
        <v>69300.98673287862</v>
      </c>
      <c r="DC53" s="4929">
        <v>508496.85173305118</v>
      </c>
      <c r="DD53" s="4929">
        <v>291921.51061212993</v>
      </c>
      <c r="DE53" s="4929">
        <v>47170.595604831338</v>
      </c>
      <c r="DF53" s="4929">
        <v>65561.353206954533</v>
      </c>
      <c r="DG53" s="4929">
        <v>24619.212854765843</v>
      </c>
      <c r="DH53" s="4929">
        <v>12272.5402318571</v>
      </c>
      <c r="DI53" s="4929">
        <v>12346.672622908745</v>
      </c>
      <c r="DJ53" s="4929">
        <v>19300.723170855759</v>
      </c>
      <c r="DK53" s="4929">
        <v>9005.3317995441503</v>
      </c>
      <c r="DL53" s="4929">
        <v>10295.391371311607</v>
      </c>
      <c r="DM53" s="4929">
        <v>5318.4896839100875</v>
      </c>
      <c r="DN53" s="4929">
        <v>3267.2084323129484</v>
      </c>
      <c r="DO53" s="4929">
        <v>2051.2812515971386</v>
      </c>
      <c r="DP53" s="4929">
        <v>33864.837129618063</v>
      </c>
      <c r="DQ53" s="4929">
        <v>6691.4177058491341</v>
      </c>
      <c r="DR53" s="4929">
        <v>385.88551672149259</v>
      </c>
      <c r="DS53" s="4929">
        <v>100001.75529035171</v>
      </c>
      <c r="DT53" s="4929">
        <v>508496.63323964301</v>
      </c>
      <c r="DU53" s="4929">
        <v>3841.4185253754799</v>
      </c>
      <c r="DV53" s="4929"/>
      <c r="DW53" s="4929"/>
      <c r="DX53" s="1728"/>
      <c r="DY53" s="1689"/>
      <c r="DZ53" s="4955" t="s">
        <v>2133</v>
      </c>
      <c r="EA53" s="4956">
        <v>95.400742253856592</v>
      </c>
      <c r="EB53" s="4956">
        <v>94.837456200055612</v>
      </c>
      <c r="EC53" s="4956">
        <v>95.323580764775443</v>
      </c>
      <c r="ED53" s="4956">
        <v>95.637601198779336</v>
      </c>
      <c r="EE53" s="4956">
        <v>94.934833551579445</v>
      </c>
      <c r="EF53" s="4956">
        <v>91.318156141159534</v>
      </c>
      <c r="EG53" s="4956">
        <v>88.884787967735775</v>
      </c>
      <c r="EH53" s="4956">
        <v>87.572373596344747</v>
      </c>
      <c r="EI53" s="4956">
        <v>90.228895544764939</v>
      </c>
      <c r="EJ53" s="4956">
        <v>89.327488911859362</v>
      </c>
      <c r="EK53" s="4956">
        <v>88.115954530909093</v>
      </c>
      <c r="EL53" s="4956">
        <v>90.414860212672693</v>
      </c>
      <c r="EM53" s="4956">
        <v>87.314437303538767</v>
      </c>
      <c r="EN53" s="4956">
        <v>86.108251436689059</v>
      </c>
      <c r="EO53" s="4956">
        <v>89.306974664495044</v>
      </c>
      <c r="EP53" s="4956">
        <v>92.881005451096783</v>
      </c>
      <c r="EQ53" s="4956">
        <v>92.466847037219424</v>
      </c>
      <c r="ER53" s="4956">
        <v>96.724151331650461</v>
      </c>
      <c r="ES53" s="4956">
        <v>97.302389499887013</v>
      </c>
      <c r="ET53" s="4956">
        <v>95.323522535532305</v>
      </c>
      <c r="EU53" s="319">
        <v>99.8</v>
      </c>
      <c r="EV53" s="2452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1">
        <v>1</v>
      </c>
      <c r="IR53" s="2451">
        <v>2</v>
      </c>
      <c r="IS53" s="2451">
        <v>3</v>
      </c>
      <c r="IT53" s="2451">
        <v>4</v>
      </c>
      <c r="IU53" s="2451">
        <v>5</v>
      </c>
      <c r="IV53" s="2451">
        <v>6</v>
      </c>
      <c r="IW53" s="2451">
        <v>7</v>
      </c>
      <c r="IX53" s="2451">
        <v>8</v>
      </c>
      <c r="IY53" s="2451">
        <v>9</v>
      </c>
      <c r="IZ53" s="2451">
        <v>10</v>
      </c>
      <c r="JA53" s="2451">
        <v>11</v>
      </c>
      <c r="JB53" s="2451">
        <v>12</v>
      </c>
      <c r="JC53" s="2451">
        <v>13</v>
      </c>
      <c r="JD53" s="2451">
        <v>14</v>
      </c>
      <c r="JE53" s="2451">
        <v>15</v>
      </c>
      <c r="JF53" s="2451">
        <v>16</v>
      </c>
      <c r="JG53" s="2451">
        <v>17</v>
      </c>
      <c r="JH53" s="2451">
        <v>18</v>
      </c>
      <c r="JI53" s="2451">
        <v>19</v>
      </c>
      <c r="JJ53" s="2451">
        <v>20</v>
      </c>
      <c r="JK53" s="2451">
        <v>21</v>
      </c>
      <c r="JL53" s="2451">
        <v>22</v>
      </c>
      <c r="JM53" s="2451">
        <v>23</v>
      </c>
      <c r="JN53" s="2451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22</v>
      </c>
      <c r="B54" s="3366">
        <f>J54</f>
        <v>216370.11130876961</v>
      </c>
      <c r="I54" s="1821" t="s">
        <v>2145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499">
        <v>34059</v>
      </c>
      <c r="AF54" s="1836" t="s">
        <v>2145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5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4904" t="s">
        <v>2256</v>
      </c>
      <c r="BZ54" s="4905">
        <v>514395.68177236168</v>
      </c>
      <c r="CA54" s="4905">
        <v>80006.307217458598</v>
      </c>
      <c r="CB54" s="4905">
        <v>594401.98898982024</v>
      </c>
      <c r="CC54" s="4905">
        <v>338800.00167642522</v>
      </c>
      <c r="CD54" s="4905">
        <v>52072.277957257422</v>
      </c>
      <c r="CE54" s="4905">
        <v>81995.480315906025</v>
      </c>
      <c r="CF54" s="4905">
        <v>34869.009693017229</v>
      </c>
      <c r="CG54" s="4905">
        <v>18189.19826361736</v>
      </c>
      <c r="CH54" s="4905">
        <v>16679.811429399873</v>
      </c>
      <c r="CI54" s="4905">
        <v>26735.619468347926</v>
      </c>
      <c r="CJ54" s="4905">
        <v>12842.806191118612</v>
      </c>
      <c r="CK54" s="4905">
        <v>13892.813277229314</v>
      </c>
      <c r="CL54" s="4905">
        <v>8133.3902246693051</v>
      </c>
      <c r="CM54" s="4905">
        <v>5346.3920724987465</v>
      </c>
      <c r="CN54" s="4905">
        <v>2786.9981521705581</v>
      </c>
      <c r="CO54" s="4905">
        <v>38186.503866335748</v>
      </c>
      <c r="CP54" s="4905">
        <v>8541.5571504566851</v>
      </c>
      <c r="CQ54" s="4905">
        <v>394.38280180289433</v>
      </c>
      <c r="CR54" s="4905">
        <v>119462.27741173614</v>
      </c>
      <c r="CS54" s="4905">
        <v>594401.97049627267</v>
      </c>
      <c r="CT54" s="4905">
        <v>2071.9331349479112</v>
      </c>
      <c r="CU54" s="4905"/>
      <c r="CV54" s="4905"/>
      <c r="CW54" s="1663"/>
      <c r="CX54" s="1689"/>
      <c r="CY54" s="2496">
        <v>38168</v>
      </c>
      <c r="CZ54" s="4930" t="s">
        <v>2256</v>
      </c>
      <c r="DA54" s="4927">
        <v>509498.6632468832</v>
      </c>
      <c r="DB54" s="4927">
        <v>78118.806134275597</v>
      </c>
      <c r="DC54" s="4927">
        <v>587617.46938115882</v>
      </c>
      <c r="DD54" s="4927">
        <v>334394.65892603161</v>
      </c>
      <c r="DE54" s="4927">
        <v>50275.44449939442</v>
      </c>
      <c r="DF54" s="4927">
        <v>80070.028064612954</v>
      </c>
      <c r="DG54" s="4927">
        <v>33837.949522675546</v>
      </c>
      <c r="DH54" s="4927">
        <v>17730.348970401021</v>
      </c>
      <c r="DI54" s="4927">
        <v>16107.600552274527</v>
      </c>
      <c r="DJ54" s="4927">
        <v>25884.325109327776</v>
      </c>
      <c r="DK54" s="4927">
        <v>12519.152747196187</v>
      </c>
      <c r="DL54" s="4927">
        <v>13365.172362131589</v>
      </c>
      <c r="DM54" s="4927">
        <v>7953.624413347774</v>
      </c>
      <c r="DN54" s="4927">
        <v>5211.1962232048345</v>
      </c>
      <c r="DO54" s="4927">
        <v>2742.428190142939</v>
      </c>
      <c r="DP54" s="4927">
        <v>37502.235903921821</v>
      </c>
      <c r="DQ54" s="4927">
        <v>8321.2213873595992</v>
      </c>
      <c r="DR54" s="4927">
        <v>408.62125065598013</v>
      </c>
      <c r="DS54" s="4927">
        <v>120749.89710227489</v>
      </c>
      <c r="DT54" s="4927">
        <v>587617.38528290822</v>
      </c>
      <c r="DU54" s="4927">
        <v>2127.3566905942962</v>
      </c>
      <c r="DV54" s="4927"/>
      <c r="DW54" s="4927"/>
      <c r="DX54" s="1728"/>
      <c r="DY54" s="1689"/>
      <c r="DZ54" s="4938" t="s">
        <v>2256</v>
      </c>
      <c r="EA54" s="4946">
        <v>99.048005514236493</v>
      </c>
      <c r="EB54" s="4946">
        <v>97.640809645103673</v>
      </c>
      <c r="EC54" s="4946">
        <v>98.858597424919182</v>
      </c>
      <c r="ED54" s="4946">
        <v>98.699721744806538</v>
      </c>
      <c r="EE54" s="4946">
        <v>96.549347314250582</v>
      </c>
      <c r="EF54" s="4946">
        <v>97.651758067792485</v>
      </c>
      <c r="EG54" s="4946">
        <v>97.04304716589597</v>
      </c>
      <c r="EH54" s="4946">
        <v>97.477352841141197</v>
      </c>
      <c r="EI54" s="4946">
        <v>96.569440370790005</v>
      </c>
      <c r="EJ54" s="4946">
        <v>96.815879429956766</v>
      </c>
      <c r="EK54" s="4946">
        <v>97.479885321743424</v>
      </c>
      <c r="EL54" s="4946">
        <v>96.202058542292917</v>
      </c>
      <c r="EM54" s="4946">
        <v>97.789780075025973</v>
      </c>
      <c r="EN54" s="4946">
        <v>97.471269456848404</v>
      </c>
      <c r="EO54" s="4946">
        <v>98.40078968143888</v>
      </c>
      <c r="EP54" s="4946">
        <v>98.208089526055929</v>
      </c>
      <c r="EQ54" s="4946">
        <v>97.420426285091281</v>
      </c>
      <c r="ER54" s="4946">
        <v>103.61031180568618</v>
      </c>
      <c r="ES54" s="4946">
        <v>101.07784626112633</v>
      </c>
      <c r="ET54" s="4946">
        <v>98.858586352313083</v>
      </c>
      <c r="EU54" s="319">
        <v>98.4</v>
      </c>
      <c r="EV54" s="2452">
        <v>96.8</v>
      </c>
      <c r="EW54" s="319">
        <v>99</v>
      </c>
      <c r="EX54" s="1672" t="s">
        <v>2145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5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5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4953" t="s">
        <v>2133</v>
      </c>
      <c r="HS54" s="4954">
        <v>31507.326986613301</v>
      </c>
      <c r="HT54" s="4954">
        <v>1341.8732847186607</v>
      </c>
      <c r="HU54" s="4954">
        <v>24027.489533785898</v>
      </c>
      <c r="HV54" s="4954">
        <v>86448.022168937634</v>
      </c>
      <c r="HW54" s="4954">
        <v>8603.2455201909706</v>
      </c>
      <c r="HX54" s="4954">
        <v>14801.185459514658</v>
      </c>
      <c r="HY54" s="4954">
        <v>166729.14295376115</v>
      </c>
      <c r="HZ54" s="4954">
        <v>58565.315973928497</v>
      </c>
      <c r="IA54" s="4954">
        <v>7234.7872981064747</v>
      </c>
      <c r="IB54" s="4954">
        <v>28143.407244444781</v>
      </c>
      <c r="IC54" s="4954">
        <v>15012.872756416493</v>
      </c>
      <c r="ID54" s="4954">
        <v>50450.33445787902</v>
      </c>
      <c r="IE54" s="4954">
        <v>21071.474914248072</v>
      </c>
      <c r="IF54" s="4954">
        <v>16380.347905298948</v>
      </c>
      <c r="IG54" s="4954">
        <v>12435.382071201026</v>
      </c>
      <c r="IH54" s="4954">
        <v>11844.979805739427</v>
      </c>
      <c r="II54" s="4954">
        <v>2918.8873275135065</v>
      </c>
      <c r="IJ54" s="4954">
        <v>224057.78975477623</v>
      </c>
      <c r="IK54" s="4954">
        <v>390786.93270853726</v>
      </c>
      <c r="IL54" s="4954">
        <v>29036.879929053117</v>
      </c>
      <c r="IM54" s="4954">
        <v>2710.8307113188234</v>
      </c>
      <c r="IN54" s="4954">
        <v>37834.798884039548</v>
      </c>
      <c r="IO54" s="4954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4939" t="s">
        <v>2133</v>
      </c>
      <c r="JR54" s="4945">
        <v>31421.976406635182</v>
      </c>
      <c r="JS54" s="4945">
        <v>1236.088540048434</v>
      </c>
      <c r="JT54" s="4945">
        <v>21667.215975608087</v>
      </c>
      <c r="JU54" s="4945">
        <v>82878.121605345819</v>
      </c>
      <c r="JV54" s="4945">
        <v>7595.8144602822922</v>
      </c>
      <c r="JW54" s="4945">
        <v>13856.866762728498</v>
      </c>
      <c r="JX54" s="4945">
        <v>158656.08375064831</v>
      </c>
      <c r="JY54" s="4945">
        <v>57036.235753079127</v>
      </c>
      <c r="JZ54" s="4945">
        <v>9098.394250631427</v>
      </c>
      <c r="KA54" s="4945">
        <v>27835.21145232486</v>
      </c>
      <c r="KB54" s="4945">
        <v>13660.437515639325</v>
      </c>
      <c r="KC54" s="4945">
        <v>47316.402773585818</v>
      </c>
      <c r="KD54" s="4945">
        <v>19955.579293123061</v>
      </c>
      <c r="KE54" s="4945">
        <v>15938.57840852854</v>
      </c>
      <c r="KF54" s="4945">
        <v>11594.421809346586</v>
      </c>
      <c r="KG54" s="4945">
        <v>11555.504027950197</v>
      </c>
      <c r="KH54" s="4945">
        <v>2979.0264937318857</v>
      </c>
      <c r="KI54" s="4945">
        <v>216969.79177794082</v>
      </c>
      <c r="KJ54" s="4945">
        <v>375625.87552858912</v>
      </c>
      <c r="KK54" s="4945">
        <v>27780.80822952</v>
      </c>
      <c r="KL54" s="4945">
        <v>2705.4046422000001</v>
      </c>
      <c r="KM54" s="4945">
        <v>33083.776599863442</v>
      </c>
      <c r="KN54" s="4945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4939" t="s">
        <v>2133</v>
      </c>
      <c r="LQ54" s="4956">
        <v>99.729108787888038</v>
      </c>
      <c r="LR54" s="4956">
        <v>92.116636803570785</v>
      </c>
      <c r="LS54" s="4956">
        <v>90.176778331922918</v>
      </c>
      <c r="LT54" s="4956">
        <v>95.870465889184274</v>
      </c>
      <c r="LU54" s="4956">
        <v>88.290104501326425</v>
      </c>
      <c r="LV54" s="4956">
        <v>93.61997929578591</v>
      </c>
      <c r="LW54" s="4956">
        <v>95.157979546891966</v>
      </c>
      <c r="LX54" s="4956">
        <v>97.3891027557504</v>
      </c>
      <c r="LY54" s="4956">
        <v>125.75897363302863</v>
      </c>
      <c r="LZ54" s="4956">
        <v>98.904909453773556</v>
      </c>
      <c r="MA54" s="4956">
        <v>90.991496013318724</v>
      </c>
      <c r="MB54" s="4956">
        <v>93.78808541515275</v>
      </c>
      <c r="MC54" s="4956">
        <v>94.704235818013544</v>
      </c>
      <c r="MD54" s="4956">
        <v>97.303051807419195</v>
      </c>
      <c r="ME54" s="4956">
        <v>93.237358876153792</v>
      </c>
      <c r="MF54" s="4956">
        <v>97.556131099109464</v>
      </c>
      <c r="MG54" s="4956">
        <v>102.06034558619325</v>
      </c>
      <c r="MH54" s="4956">
        <v>96.836531332120614</v>
      </c>
      <c r="MI54" s="4956">
        <v>96.120377650586448</v>
      </c>
      <c r="MJ54" s="4956">
        <v>95.674219466409198</v>
      </c>
      <c r="MK54" s="4956">
        <v>99.799837404225684</v>
      </c>
      <c r="ML54" s="4956">
        <v>87.442718279704394</v>
      </c>
      <c r="MM54" s="4956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23</v>
      </c>
      <c r="B55" s="3366">
        <f t="shared" ref="B55:B118" si="174">J55</f>
        <v>241871.85842410926</v>
      </c>
      <c r="I55" s="1809" t="s">
        <v>2223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0">
        <v>34150</v>
      </c>
      <c r="AF55" s="1809" t="s">
        <v>2223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3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4906" t="s">
        <v>2257</v>
      </c>
      <c r="BZ55" s="4907">
        <v>481151.97994350811</v>
      </c>
      <c r="CA55" s="4907">
        <v>85416.072521139111</v>
      </c>
      <c r="CB55" s="4907">
        <v>566568.05246464722</v>
      </c>
      <c r="CC55" s="4907">
        <v>310440.57413146732</v>
      </c>
      <c r="CD55" s="4907">
        <v>53720.816256870574</v>
      </c>
      <c r="CE55" s="4907">
        <v>79254.313812163426</v>
      </c>
      <c r="CF55" s="4907">
        <v>30760.809750619781</v>
      </c>
      <c r="CG55" s="4907">
        <v>15536.735535930675</v>
      </c>
      <c r="CH55" s="4907">
        <v>15224.074214689106</v>
      </c>
      <c r="CI55" s="4907">
        <v>23766.233796258974</v>
      </c>
      <c r="CJ55" s="4907">
        <v>11278.203454099661</v>
      </c>
      <c r="CK55" s="4907">
        <v>12488.030342159311</v>
      </c>
      <c r="CL55" s="4907">
        <v>6994.575954360811</v>
      </c>
      <c r="CM55" s="4907">
        <v>4258.5320818310147</v>
      </c>
      <c r="CN55" s="4907">
        <v>2736.0438725297959</v>
      </c>
      <c r="CO55" s="4907">
        <v>39217.072981326841</v>
      </c>
      <c r="CP55" s="4907">
        <v>8849.8821273009944</v>
      </c>
      <c r="CQ55" s="4907">
        <v>427.1764628567596</v>
      </c>
      <c r="CR55" s="4907">
        <v>119619.17122810414</v>
      </c>
      <c r="CS55" s="4907">
        <v>566568.02615161263</v>
      </c>
      <c r="CT55" s="4907">
        <v>3533.1507230072061</v>
      </c>
      <c r="CU55" s="4907"/>
      <c r="CV55" s="4907"/>
      <c r="CW55" s="1690"/>
      <c r="CX55" s="1689"/>
      <c r="CY55" s="2496">
        <v>38260</v>
      </c>
      <c r="CZ55" s="4931" t="s">
        <v>2257</v>
      </c>
      <c r="DA55" s="4929">
        <v>488462.38259118347</v>
      </c>
      <c r="DB55" s="4929">
        <v>87675.425341549242</v>
      </c>
      <c r="DC55" s="4929">
        <v>576137.80793273274</v>
      </c>
      <c r="DD55" s="4929">
        <v>314867.08027685073</v>
      </c>
      <c r="DE55" s="4929">
        <v>54912.188305730371</v>
      </c>
      <c r="DF55" s="4929">
        <v>82294.818300392202</v>
      </c>
      <c r="DG55" s="4929">
        <v>32606.305464720295</v>
      </c>
      <c r="DH55" s="4929">
        <v>16316.338369623114</v>
      </c>
      <c r="DI55" s="4929">
        <v>16289.967095097181</v>
      </c>
      <c r="DJ55" s="4929">
        <v>24877.552982431545</v>
      </c>
      <c r="DK55" s="4929">
        <v>11810.36954212107</v>
      </c>
      <c r="DL55" s="4929">
        <v>13067.183440310473</v>
      </c>
      <c r="DM55" s="4929">
        <v>7728.7524822887535</v>
      </c>
      <c r="DN55" s="4929">
        <v>4505.9688275020444</v>
      </c>
      <c r="DO55" s="4929">
        <v>3222.7836547867087</v>
      </c>
      <c r="DP55" s="4929">
        <v>40227.539761523753</v>
      </c>
      <c r="DQ55" s="4929">
        <v>9033.5631557942852</v>
      </c>
      <c r="DR55" s="4929">
        <v>427.4099183538828</v>
      </c>
      <c r="DS55" s="4929">
        <v>120599.67062461989</v>
      </c>
      <c r="DT55" s="4929">
        <v>576137.95765777095</v>
      </c>
      <c r="DU55" s="4929">
        <v>3464.2001501778004</v>
      </c>
      <c r="DV55" s="4929"/>
      <c r="DW55" s="4929"/>
      <c r="DX55" s="1728"/>
      <c r="DY55" s="1689"/>
      <c r="DZ55" s="4955" t="s">
        <v>2257</v>
      </c>
      <c r="EA55" s="4956">
        <v>101.51935416508806</v>
      </c>
      <c r="EB55" s="4956">
        <v>102.64511438388951</v>
      </c>
      <c r="EC55" s="4956">
        <v>101.68907431798453</v>
      </c>
      <c r="ED55" s="4956">
        <v>101.42587873951967</v>
      </c>
      <c r="EE55" s="4956">
        <v>102.21771025064687</v>
      </c>
      <c r="EF55" s="4956">
        <v>103.83638989725522</v>
      </c>
      <c r="EG55" s="4956">
        <v>105.99950303344446</v>
      </c>
      <c r="EH55" s="4956">
        <v>105.0178033338439</v>
      </c>
      <c r="EI55" s="4956">
        <v>107.00136419053736</v>
      </c>
      <c r="EJ55" s="4956">
        <v>104.67604247143063</v>
      </c>
      <c r="EK55" s="4956">
        <v>104.71853598126009</v>
      </c>
      <c r="EL55" s="4956">
        <v>104.63766568692546</v>
      </c>
      <c r="EM55" s="4956">
        <v>110.49636936847067</v>
      </c>
      <c r="EN55" s="4956">
        <v>105.81037646109831</v>
      </c>
      <c r="EO55" s="4956">
        <v>117.78991145368092</v>
      </c>
      <c r="EP55" s="4956">
        <v>102.57659917831717</v>
      </c>
      <c r="EQ55" s="4956">
        <v>102.07551949112015</v>
      </c>
      <c r="ER55" s="4956">
        <v>100.05465083341952</v>
      </c>
      <c r="ES55" s="4956">
        <v>100.81968415802348</v>
      </c>
      <c r="ET55" s="4956">
        <v>101.68910546738078</v>
      </c>
      <c r="EU55" s="319">
        <v>102.3</v>
      </c>
      <c r="EV55" s="2452">
        <v>105.7</v>
      </c>
      <c r="EW55" s="319">
        <v>101.5</v>
      </c>
      <c r="EX55" s="1677" t="s">
        <v>2223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3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3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4948" t="s">
        <v>2256</v>
      </c>
      <c r="HS55" s="4949">
        <v>65745.371141034426</v>
      </c>
      <c r="HT55" s="4949">
        <v>2140.6402065278817</v>
      </c>
      <c r="HU55" s="4949">
        <v>24441.46370778426</v>
      </c>
      <c r="HV55" s="4949">
        <v>91700.169044671929</v>
      </c>
      <c r="HW55" s="4949">
        <v>8742.8076605914794</v>
      </c>
      <c r="HX55" s="4949">
        <v>14555.301099634913</v>
      </c>
      <c r="HY55" s="4949">
        <v>207325.75286024486</v>
      </c>
      <c r="HZ55" s="4949">
        <v>60894.070949771551</v>
      </c>
      <c r="IA55" s="4949">
        <v>6353.045379963939</v>
      </c>
      <c r="IB55" s="4949">
        <v>30478.544812228134</v>
      </c>
      <c r="IC55" s="4949">
        <v>14558.300556858689</v>
      </c>
      <c r="ID55" s="4949">
        <v>52928.428032682372</v>
      </c>
      <c r="IE55" s="4949">
        <v>21445.432585416682</v>
      </c>
      <c r="IF55" s="4949">
        <v>17003.853733085965</v>
      </c>
      <c r="IG55" s="4949">
        <v>13606.637986989359</v>
      </c>
      <c r="IH55" s="4949">
        <v>12086.240277184266</v>
      </c>
      <c r="II55" s="4949">
        <v>3062.2777106812418</v>
      </c>
      <c r="IJ55" s="4949">
        <v>232416.83202486217</v>
      </c>
      <c r="IK55" s="4949">
        <v>439742.58488510718</v>
      </c>
      <c r="IL55" s="4949">
        <v>31112.298737765283</v>
      </c>
      <c r="IM55" s="4949">
        <v>3170.2344486257048</v>
      </c>
      <c r="IN55" s="4949">
        <v>40370.563700863502</v>
      </c>
      <c r="IO55" s="4949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4940" t="s">
        <v>2256</v>
      </c>
      <c r="JR55" s="4941">
        <v>66759.821955365536</v>
      </c>
      <c r="JS55" s="4941">
        <v>2159.6421489971758</v>
      </c>
      <c r="JT55" s="4941">
        <v>23923.544590558293</v>
      </c>
      <c r="JU55" s="4941">
        <v>90585.877255967891</v>
      </c>
      <c r="JV55" s="4941">
        <v>8859.5754580022694</v>
      </c>
      <c r="JW55" s="4941">
        <v>14331.374500503418</v>
      </c>
      <c r="JX55" s="4941">
        <v>206619.83590939458</v>
      </c>
      <c r="JY55" s="4941">
        <v>60357.424419729876</v>
      </c>
      <c r="JZ55" s="4941">
        <v>6037.553393024843</v>
      </c>
      <c r="KA55" s="4941">
        <v>30468.083336057214</v>
      </c>
      <c r="KB55" s="4941">
        <v>15947.331139800457</v>
      </c>
      <c r="KC55" s="4941">
        <v>51777.574821890223</v>
      </c>
      <c r="KD55" s="4941">
        <v>20633.805521850027</v>
      </c>
      <c r="KE55" s="4941">
        <v>16092.558213971724</v>
      </c>
      <c r="KF55" s="4941">
        <v>13433.942094641658</v>
      </c>
      <c r="KG55" s="4941">
        <v>12210.188901145595</v>
      </c>
      <c r="KH55" s="4941">
        <v>3033.1503419143773</v>
      </c>
      <c r="KI55" s="4941">
        <v>229991.61218402602</v>
      </c>
      <c r="KJ55" s="4941">
        <v>436611.44809342065</v>
      </c>
      <c r="KK55" s="4941">
        <v>30680.241993487998</v>
      </c>
      <c r="KL55" s="4941">
        <v>3120.52485308</v>
      </c>
      <c r="KM55" s="4941">
        <v>39086.448306894541</v>
      </c>
      <c r="KN55" s="4941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4948" t="s">
        <v>2256</v>
      </c>
      <c r="LQ55" s="4946">
        <v>101.54299960092239</v>
      </c>
      <c r="LR55" s="4946">
        <v>100.88767567811479</v>
      </c>
      <c r="LS55" s="4946">
        <v>97.880981583516956</v>
      </c>
      <c r="LT55" s="4946">
        <v>98.784853070269463</v>
      </c>
      <c r="LU55" s="4946">
        <v>101.3355869412194</v>
      </c>
      <c r="LV55" s="4946">
        <v>98.461546088269429</v>
      </c>
      <c r="LW55" s="4946">
        <v>99.659513137605188</v>
      </c>
      <c r="LX55" s="4946">
        <v>99.118721212637723</v>
      </c>
      <c r="LY55" s="4946">
        <v>95.034003882073847</v>
      </c>
      <c r="LZ55" s="4946">
        <v>99.965675932905029</v>
      </c>
      <c r="MA55" s="4946">
        <v>109.54115885653542</v>
      </c>
      <c r="MB55" s="4946">
        <v>97.825642563800457</v>
      </c>
      <c r="MC55" s="4946">
        <v>96.215384976106392</v>
      </c>
      <c r="MD55" s="4946">
        <v>94.64065303419396</v>
      </c>
      <c r="ME55" s="4946">
        <v>98.730796744112453</v>
      </c>
      <c r="MF55" s="4946">
        <v>101.025534997805</v>
      </c>
      <c r="MG55" s="4946">
        <v>99.048833204602317</v>
      </c>
      <c r="MH55" s="4946">
        <v>98.956521427597494</v>
      </c>
      <c r="MI55" s="4946">
        <v>99.287961434868848</v>
      </c>
      <c r="MJ55" s="4946">
        <v>98.611299190976084</v>
      </c>
      <c r="MK55" s="4946">
        <v>98.431989925311242</v>
      </c>
      <c r="ML55" s="4946">
        <v>96.819178935711776</v>
      </c>
      <c r="MM55" s="4946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25</v>
      </c>
      <c r="B56" s="3366">
        <f t="shared" si="174"/>
        <v>242645.52236804363</v>
      </c>
      <c r="I56" s="1818" t="s">
        <v>2224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499">
        <v>34242</v>
      </c>
      <c r="AF56" s="1839" t="s">
        <v>2224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4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4904" t="s">
        <v>2258</v>
      </c>
      <c r="BZ56" s="4905">
        <v>484543.6768765623</v>
      </c>
      <c r="CA56" s="4905">
        <v>88375.321572668574</v>
      </c>
      <c r="CB56" s="4905">
        <v>572918.99844923092</v>
      </c>
      <c r="CC56" s="4905">
        <v>293849.79395204922</v>
      </c>
      <c r="CD56" s="4905">
        <v>60194.718175438473</v>
      </c>
      <c r="CE56" s="4905">
        <v>75368.480470838374</v>
      </c>
      <c r="CF56" s="4905">
        <v>28080.622231594913</v>
      </c>
      <c r="CG56" s="4905">
        <v>13241.058946751928</v>
      </c>
      <c r="CH56" s="4905">
        <v>14839.563284842985</v>
      </c>
      <c r="CI56" s="4905">
        <v>22228.600367590923</v>
      </c>
      <c r="CJ56" s="4905">
        <v>9902.5666163014357</v>
      </c>
      <c r="CK56" s="4905">
        <v>12326.033751289489</v>
      </c>
      <c r="CL56" s="4905">
        <v>5852.0218640039857</v>
      </c>
      <c r="CM56" s="4905">
        <v>3338.492330450491</v>
      </c>
      <c r="CN56" s="4905">
        <v>2513.5295335534947</v>
      </c>
      <c r="CO56" s="4905">
        <v>40190.084832941597</v>
      </c>
      <c r="CP56" s="4905">
        <v>6659.2129637760854</v>
      </c>
      <c r="CQ56" s="4905">
        <v>442.53293464154285</v>
      </c>
      <c r="CR56" s="4905">
        <v>120898.05016710557</v>
      </c>
      <c r="CS56" s="4905">
        <v>572918.94660984445</v>
      </c>
      <c r="CT56" s="4905">
        <v>22607.903844412853</v>
      </c>
      <c r="CU56" s="4905"/>
      <c r="CV56" s="4905"/>
      <c r="CW56" s="1663"/>
      <c r="CX56" s="1689"/>
      <c r="CY56" s="2496">
        <v>38352</v>
      </c>
      <c r="CZ56" s="4930" t="s">
        <v>2258</v>
      </c>
      <c r="DA56" s="4927">
        <v>503303.86806077929</v>
      </c>
      <c r="DB56" s="4927">
        <v>91775.9179136897</v>
      </c>
      <c r="DC56" s="4927">
        <v>595079.78597446904</v>
      </c>
      <c r="DD56" s="4927">
        <v>307144.29254431714</v>
      </c>
      <c r="DE56" s="4927">
        <v>63316.925050190854</v>
      </c>
      <c r="DF56" s="4927">
        <v>80486.508880397654</v>
      </c>
      <c r="DG56" s="4927">
        <v>30344.86614699729</v>
      </c>
      <c r="DH56" s="4927">
        <v>14661.933944613345</v>
      </c>
      <c r="DI56" s="4927">
        <v>15682.932202383945</v>
      </c>
      <c r="DJ56" s="4927">
        <v>24274.55306828933</v>
      </c>
      <c r="DK56" s="4927">
        <v>10908.587403063635</v>
      </c>
      <c r="DL56" s="4927">
        <v>13365.965665225694</v>
      </c>
      <c r="DM56" s="4927">
        <v>6070.313078707959</v>
      </c>
      <c r="DN56" s="4927">
        <v>3753.3465415497094</v>
      </c>
      <c r="DO56" s="4927">
        <v>2316.9665371582496</v>
      </c>
      <c r="DP56" s="4927">
        <v>42459.503814022581</v>
      </c>
      <c r="DQ56" s="4927">
        <v>7241.008737910839</v>
      </c>
      <c r="DR56" s="4927">
        <v>441.13018146696004</v>
      </c>
      <c r="DS56" s="4927">
        <v>121402.37877108427</v>
      </c>
      <c r="DT56" s="4927">
        <v>595079.93884108914</v>
      </c>
      <c r="DU56" s="4927">
        <v>22729.833595099299</v>
      </c>
      <c r="DV56" s="4927"/>
      <c r="DW56" s="4927"/>
      <c r="DX56" s="1728"/>
      <c r="DY56" s="1689"/>
      <c r="DZ56" s="4938" t="s">
        <v>2258</v>
      </c>
      <c r="EA56" s="4946">
        <v>103.87172345435356</v>
      </c>
      <c r="EB56" s="4946">
        <v>103.84790265031727</v>
      </c>
      <c r="EC56" s="4946">
        <v>103.86804898863934</v>
      </c>
      <c r="ED56" s="4946">
        <v>104.52424975817316</v>
      </c>
      <c r="EE56" s="4946">
        <v>105.18684524056189</v>
      </c>
      <c r="EF56" s="4946">
        <v>106.7906747987835</v>
      </c>
      <c r="EG56" s="4946">
        <v>108.06336802912708</v>
      </c>
      <c r="EH56" s="4946">
        <v>110.73082601305057</v>
      </c>
      <c r="EI56" s="4946">
        <v>105.68324620713314</v>
      </c>
      <c r="EJ56" s="4946">
        <v>109.20414541115862</v>
      </c>
      <c r="EK56" s="4946">
        <v>110.15919231592046</v>
      </c>
      <c r="EL56" s="4946">
        <v>108.43687381455867</v>
      </c>
      <c r="EM56" s="4946">
        <v>103.73018453753038</v>
      </c>
      <c r="EN56" s="4946">
        <v>112.42639401370853</v>
      </c>
      <c r="EO56" s="4946">
        <v>92.179801598855505</v>
      </c>
      <c r="EP56" s="4946">
        <v>105.64671358747884</v>
      </c>
      <c r="EQ56" s="4946">
        <v>108.73670473221881</v>
      </c>
      <c r="ER56" s="4946">
        <v>99.683017225436771</v>
      </c>
      <c r="ES56" s="4946">
        <v>100.4171519749753</v>
      </c>
      <c r="ET56" s="4946">
        <v>103.86808506899253</v>
      </c>
      <c r="EU56" s="319">
        <v>99.3</v>
      </c>
      <c r="EV56" s="2452">
        <v>110.3</v>
      </c>
      <c r="EW56" s="319">
        <v>103.9</v>
      </c>
      <c r="EX56" s="1672" t="s">
        <v>2224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4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4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4953" t="s">
        <v>2257</v>
      </c>
      <c r="HS56" s="4954">
        <v>28753.566747384153</v>
      </c>
      <c r="HT56" s="4954">
        <v>1177.3668319832943</v>
      </c>
      <c r="HU56" s="4954">
        <v>24618.477684840924</v>
      </c>
      <c r="HV56" s="4954">
        <v>93728.825750511707</v>
      </c>
      <c r="HW56" s="4954">
        <v>8906.9315281126965</v>
      </c>
      <c r="HX56" s="4954">
        <v>15289.959686194012</v>
      </c>
      <c r="HY56" s="4954">
        <v>172475.1282290268</v>
      </c>
      <c r="HZ56" s="4954">
        <v>60102.615771207573</v>
      </c>
      <c r="IA56" s="4954">
        <v>6872.978024725694</v>
      </c>
      <c r="IB56" s="4954">
        <v>29585.843525224813</v>
      </c>
      <c r="IC56" s="4954">
        <v>15130.093408255307</v>
      </c>
      <c r="ID56" s="4954">
        <v>54046.68078818389</v>
      </c>
      <c r="IE56" s="4954">
        <v>21755.432404444979</v>
      </c>
      <c r="IF56" s="4954">
        <v>17267.575984017505</v>
      </c>
      <c r="IG56" s="4954">
        <v>13687.034253752425</v>
      </c>
      <c r="IH56" s="4954">
        <v>12625.696734481797</v>
      </c>
      <c r="II56" s="4954">
        <v>3029.8600900096772</v>
      </c>
      <c r="IJ56" s="4954">
        <v>234103.81098430365</v>
      </c>
      <c r="IK56" s="4954">
        <v>406578.93921333045</v>
      </c>
      <c r="IL56" s="4954">
        <v>33429.770667987519</v>
      </c>
      <c r="IM56" s="4954">
        <v>3468.1056355905189</v>
      </c>
      <c r="IN56" s="4954">
        <v>37675.164426599629</v>
      </c>
      <c r="IO56" s="4954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4939" t="s">
        <v>2257</v>
      </c>
      <c r="JR56" s="4945">
        <v>28050.016193281728</v>
      </c>
      <c r="JS56" s="4945">
        <v>1324.9759626992484</v>
      </c>
      <c r="JT56" s="4945">
        <v>25879.95641894664</v>
      </c>
      <c r="JU56" s="4945">
        <v>94949.753069828628</v>
      </c>
      <c r="JV56" s="4945">
        <v>9460.2180776437835</v>
      </c>
      <c r="JW56" s="4945">
        <v>15454.411711954039</v>
      </c>
      <c r="JX56" s="4945">
        <v>175119.33143435407</v>
      </c>
      <c r="JY56" s="4945">
        <v>60996.714677801581</v>
      </c>
      <c r="JZ56" s="4945">
        <v>6105.1465443674679</v>
      </c>
      <c r="KA56" s="4945">
        <v>29502.227715644269</v>
      </c>
      <c r="KB56" s="4945">
        <v>15474.632752684036</v>
      </c>
      <c r="KC56" s="4945">
        <v>54858.080290649159</v>
      </c>
      <c r="KD56" s="4945">
        <v>22128.206804137037</v>
      </c>
      <c r="KE56" s="4945">
        <v>17696.696505372554</v>
      </c>
      <c r="KF56" s="4945">
        <v>13970.542247954489</v>
      </c>
      <c r="KG56" s="4945">
        <v>12498.993467202772</v>
      </c>
      <c r="KH56" s="4945">
        <v>2973.6200455438616</v>
      </c>
      <c r="KI56" s="4945">
        <v>236204.86105135721</v>
      </c>
      <c r="KJ56" s="4945">
        <v>411324.1924857113</v>
      </c>
      <c r="KK56" s="4945">
        <v>33774.368264440003</v>
      </c>
      <c r="KL56" s="4945">
        <v>3547.3596535200004</v>
      </c>
      <c r="KM56" s="4945">
        <v>39816.462187512137</v>
      </c>
      <c r="KN56" s="4945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4939" t="s">
        <v>2257</v>
      </c>
      <c r="LQ56" s="4956">
        <v>97.553171193391407</v>
      </c>
      <c r="LR56" s="4956">
        <v>112.5372251626372</v>
      </c>
      <c r="LS56" s="4956">
        <v>105.12411348197408</v>
      </c>
      <c r="LT56" s="4956">
        <v>101.30261668119773</v>
      </c>
      <c r="LU56" s="4956">
        <v>106.21186485811376</v>
      </c>
      <c r="LV56" s="4956">
        <v>101.07555565308989</v>
      </c>
      <c r="LW56" s="4956">
        <v>101.53309247105824</v>
      </c>
      <c r="LX56" s="4956">
        <v>101.48762062203345</v>
      </c>
      <c r="LY56" s="4956">
        <v>88.828256432714682</v>
      </c>
      <c r="LZ56" s="4956">
        <v>99.717378990701235</v>
      </c>
      <c r="MA56" s="4956">
        <v>102.2771792290505</v>
      </c>
      <c r="MB56" s="4956">
        <v>101.50129386417872</v>
      </c>
      <c r="MC56" s="4956">
        <v>101.7134773180417</v>
      </c>
      <c r="MD56" s="4956">
        <v>102.48512311022829</v>
      </c>
      <c r="ME56" s="4956">
        <v>102.07136176432331</v>
      </c>
      <c r="MF56" s="4956">
        <v>98.996465146093783</v>
      </c>
      <c r="MG56" s="4956">
        <v>98.143807212377382</v>
      </c>
      <c r="MH56" s="4956">
        <v>100.89748648611038</v>
      </c>
      <c r="MI56" s="4956">
        <v>101.16711733312162</v>
      </c>
      <c r="MJ56" s="4956">
        <v>101.03081053075387</v>
      </c>
      <c r="MK56" s="4956">
        <v>102.28522502648588</v>
      </c>
      <c r="ML56" s="4956">
        <v>105.68357907258581</v>
      </c>
      <c r="MM56" s="4956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27</v>
      </c>
      <c r="B57" s="3366">
        <f t="shared" si="174"/>
        <v>245132.42882536759</v>
      </c>
      <c r="I57" s="1809" t="s">
        <v>2225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499">
        <v>34334</v>
      </c>
      <c r="AF57" s="1809" t="s">
        <v>2225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5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4906" t="s">
        <v>2134</v>
      </c>
      <c r="BZ57" s="4907">
        <v>493602.53057785495</v>
      </c>
      <c r="CA57" s="4907">
        <v>84904.777449941423</v>
      </c>
      <c r="CB57" s="4907">
        <v>578507.30802779633</v>
      </c>
      <c r="CC57" s="4907">
        <v>319799.76251832145</v>
      </c>
      <c r="CD57" s="4907">
        <v>54179.355471642251</v>
      </c>
      <c r="CE57" s="4907">
        <v>80672.434723857747</v>
      </c>
      <c r="CF57" s="4907">
        <v>32438.021771523527</v>
      </c>
      <c r="CG57" s="4907">
        <v>17027.476951898276</v>
      </c>
      <c r="CH57" s="4907">
        <v>15410.544819625251</v>
      </c>
      <c r="CI57" s="4907">
        <v>23958.506630391479</v>
      </c>
      <c r="CJ57" s="4907">
        <v>11368.329115707644</v>
      </c>
      <c r="CK57" s="4907">
        <v>12590.177514683835</v>
      </c>
      <c r="CL57" s="4907">
        <v>8479.5151411320494</v>
      </c>
      <c r="CM57" s="4907">
        <v>5659.1478361906329</v>
      </c>
      <c r="CN57" s="4907">
        <v>2820.3673049414165</v>
      </c>
      <c r="CO57" s="4907">
        <v>40453.180792300613</v>
      </c>
      <c r="CP57" s="4907">
        <v>7365.5266509830526</v>
      </c>
      <c r="CQ57" s="4907">
        <v>415.70550905054586</v>
      </c>
      <c r="CR57" s="4907">
        <v>119186.92694656595</v>
      </c>
      <c r="CS57" s="4907">
        <v>578507.30802779668</v>
      </c>
      <c r="CT57" s="4907">
        <v>4668.8283674091235</v>
      </c>
      <c r="CU57" s="4907"/>
      <c r="CV57" s="4907"/>
      <c r="CW57" s="1690"/>
      <c r="CX57" s="1689"/>
      <c r="CY57" s="2496">
        <v>38442</v>
      </c>
      <c r="CZ57" s="4931" t="s">
        <v>2134</v>
      </c>
      <c r="DA57" s="4929">
        <v>510703.42701511632</v>
      </c>
      <c r="DB57" s="4929">
        <v>88106.33085835255</v>
      </c>
      <c r="DC57" s="4929">
        <v>598809.75787346892</v>
      </c>
      <c r="DD57" s="4929">
        <v>329383.73535335076</v>
      </c>
      <c r="DE57" s="4929">
        <v>60446.017998914125</v>
      </c>
      <c r="DF57" s="4929">
        <v>88292.808996233114</v>
      </c>
      <c r="DG57" s="4929">
        <v>33542.216795171415</v>
      </c>
      <c r="DH57" s="4929">
        <v>18052.607176140958</v>
      </c>
      <c r="DI57" s="4929">
        <v>15489.609619030456</v>
      </c>
      <c r="DJ57" s="4929">
        <v>24880.244137294168</v>
      </c>
      <c r="DK57" s="4929">
        <v>12219.297124337561</v>
      </c>
      <c r="DL57" s="4929">
        <v>12660.947012956609</v>
      </c>
      <c r="DM57" s="4929">
        <v>8661.9726578772425</v>
      </c>
      <c r="DN57" s="4929">
        <v>5833.3100518033971</v>
      </c>
      <c r="DO57" s="4929">
        <v>2828.6626060738463</v>
      </c>
      <c r="DP57" s="4929">
        <v>44598.709506506268</v>
      </c>
      <c r="DQ57" s="4929">
        <v>9735.2562486509232</v>
      </c>
      <c r="DR57" s="4929">
        <v>416.62644590452152</v>
      </c>
      <c r="DS57" s="4929">
        <v>116402.46462199275</v>
      </c>
      <c r="DT57" s="4929">
        <v>598809.75787026365</v>
      </c>
      <c r="DU57" s="4929">
        <v>4284.730899772886</v>
      </c>
      <c r="DV57" s="4929"/>
      <c r="DW57" s="4929"/>
      <c r="DX57" s="1728"/>
      <c r="DY57" s="1689"/>
      <c r="DZ57" s="4955" t="s">
        <v>2134</v>
      </c>
      <c r="EA57" s="4956">
        <v>103.46450744837988</v>
      </c>
      <c r="EB57" s="4956">
        <v>103.77075767061366</v>
      </c>
      <c r="EC57" s="4956">
        <v>103.50945434291681</v>
      </c>
      <c r="ED57" s="4956">
        <v>102.99686677674759</v>
      </c>
      <c r="EE57" s="4956">
        <v>111.56651361523096</v>
      </c>
      <c r="EF57" s="4956">
        <v>109.44606952605305</v>
      </c>
      <c r="EG57" s="4956">
        <v>103.40401468198419</v>
      </c>
      <c r="EH57" s="4956">
        <v>106.02044699363636</v>
      </c>
      <c r="EI57" s="4956">
        <v>100.51305648392469</v>
      </c>
      <c r="EJ57" s="4956">
        <v>103.84722437471734</v>
      </c>
      <c r="EK57" s="4956">
        <v>107.48542727755949</v>
      </c>
      <c r="EL57" s="4956">
        <v>100.56210087737234</v>
      </c>
      <c r="EM57" s="4956">
        <v>102.15174468950632</v>
      </c>
      <c r="EN57" s="4956">
        <v>103.07753429763726</v>
      </c>
      <c r="EO57" s="4956">
        <v>100.29412130533126</v>
      </c>
      <c r="EP57" s="4956">
        <v>110.2477200383577</v>
      </c>
      <c r="EQ57" s="4956">
        <v>132.17325399741227</v>
      </c>
      <c r="ER57" s="4956">
        <v>100.22153587910803</v>
      </c>
      <c r="ES57" s="4956">
        <v>97.663785453733936</v>
      </c>
      <c r="ET57" s="4956">
        <v>103.50945434236267</v>
      </c>
      <c r="EU57" s="319">
        <v>96.5</v>
      </c>
      <c r="EV57" s="2452">
        <v>104.2</v>
      </c>
      <c r="EW57" s="319">
        <v>103.5</v>
      </c>
      <c r="EX57" s="1677" t="s">
        <v>2225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5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5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4948" t="s">
        <v>2258</v>
      </c>
      <c r="HS57" s="4949">
        <v>30494.525577337638</v>
      </c>
      <c r="HT57" s="4949">
        <v>1110.1020858527816</v>
      </c>
      <c r="HU57" s="4949">
        <v>24199.792350767118</v>
      </c>
      <c r="HV57" s="4949">
        <v>95588.304996162027</v>
      </c>
      <c r="HW57" s="4949">
        <v>8556.63759828818</v>
      </c>
      <c r="HX57" s="4949">
        <v>14972.455312655342</v>
      </c>
      <c r="HY57" s="4949">
        <v>174921.81792106308</v>
      </c>
      <c r="HZ57" s="4949">
        <v>60576.379075207951</v>
      </c>
      <c r="IA57" s="4949">
        <v>7283.32628738934</v>
      </c>
      <c r="IB57" s="4949">
        <v>30951.8049978737</v>
      </c>
      <c r="IC57" s="4949">
        <v>15616.368240184474</v>
      </c>
      <c r="ID57" s="4949">
        <v>54912.019660075246</v>
      </c>
      <c r="IE57" s="4949">
        <v>22067.878023467772</v>
      </c>
      <c r="IF57" s="4949">
        <v>17577.818174952168</v>
      </c>
      <c r="IG57" s="4949">
        <v>13076.35959649392</v>
      </c>
      <c r="IH57" s="4949">
        <v>12457.239637634539</v>
      </c>
      <c r="II57" s="4949">
        <v>3160.369112253366</v>
      </c>
      <c r="IJ57" s="4949">
        <v>237679.56280553245</v>
      </c>
      <c r="IK57" s="4949">
        <v>412601.38072659553</v>
      </c>
      <c r="IL57" s="4949">
        <v>30328.847160122088</v>
      </c>
      <c r="IM57" s="4949">
        <v>3652.6429949849489</v>
      </c>
      <c r="IN57" s="4949">
        <v>37960.805994859693</v>
      </c>
      <c r="IO57" s="4949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4940" t="s">
        <v>2258</v>
      </c>
      <c r="JR57" s="4941">
        <v>30268.975897087075</v>
      </c>
      <c r="JS57" s="4941">
        <v>1049.2757573377587</v>
      </c>
      <c r="JT57" s="4941">
        <v>25816.506292065184</v>
      </c>
      <c r="JU57" s="4941">
        <v>99051.570029140945</v>
      </c>
      <c r="JV57" s="4941">
        <v>8894.0143112549795</v>
      </c>
      <c r="JW57" s="4941">
        <v>15976.248582812976</v>
      </c>
      <c r="JX57" s="4941">
        <v>181056.59086969894</v>
      </c>
      <c r="JY57" s="4941">
        <v>61748.006919504987</v>
      </c>
      <c r="JZ57" s="4941">
        <v>6503.0428021617099</v>
      </c>
      <c r="KA57" s="4941">
        <v>31354.078075745078</v>
      </c>
      <c r="KB57" s="4941">
        <v>15235.233553591128</v>
      </c>
      <c r="KC57" s="4941">
        <v>58385.405052695329</v>
      </c>
      <c r="KD57" s="4941">
        <v>23622.62630846737</v>
      </c>
      <c r="KE57" s="4941">
        <v>18501.762669481763</v>
      </c>
      <c r="KF57" s="4941">
        <v>13806.507756493997</v>
      </c>
      <c r="KG57" s="4941">
        <v>12749.470058741472</v>
      </c>
      <c r="KH57" s="4941">
        <v>3185.5973592676669</v>
      </c>
      <c r="KI57" s="4941">
        <v>245091.73055615052</v>
      </c>
      <c r="KJ57" s="4941">
        <v>426148.3214258494</v>
      </c>
      <c r="KK57" s="4941">
        <v>31672.378007480002</v>
      </c>
      <c r="KL57" s="4941">
        <v>3628.5246417200001</v>
      </c>
      <c r="KM57" s="4941">
        <v>41854.643985729897</v>
      </c>
      <c r="KN57" s="4941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4948" t="s">
        <v>2258</v>
      </c>
      <c r="LQ57" s="4946">
        <v>99.260360094212501</v>
      </c>
      <c r="LR57" s="4946">
        <v>94.520654515454225</v>
      </c>
      <c r="LS57" s="4946">
        <v>106.68069344506922</v>
      </c>
      <c r="LT57" s="4946">
        <v>103.62310539256656</v>
      </c>
      <c r="LU57" s="4946">
        <v>103.94286551336818</v>
      </c>
      <c r="LV57" s="4946">
        <v>106.70426626225552</v>
      </c>
      <c r="LW57" s="4946">
        <v>103.50715137856864</v>
      </c>
      <c r="LX57" s="4946">
        <v>101.93413317564328</v>
      </c>
      <c r="LY57" s="4946">
        <v>89.286715239180666</v>
      </c>
      <c r="LZ57" s="4946">
        <v>101.29967566640788</v>
      </c>
      <c r="MA57" s="4946">
        <v>97.559389733058424</v>
      </c>
      <c r="MB57" s="4946">
        <v>106.32536449054608</v>
      </c>
      <c r="MC57" s="4946">
        <v>107.04530033810329</v>
      </c>
      <c r="MD57" s="4946">
        <v>105.25630931742249</v>
      </c>
      <c r="ME57" s="4946">
        <v>105.58372653040107</v>
      </c>
      <c r="MF57" s="4946">
        <v>102.34586818273992</v>
      </c>
      <c r="MG57" s="4946">
        <v>100.79826900334162</v>
      </c>
      <c r="MH57" s="4946">
        <v>103.11855494142029</v>
      </c>
      <c r="MI57" s="4946">
        <v>103.2832998947792</v>
      </c>
      <c r="MJ57" s="4946">
        <v>104.42987773410806</v>
      </c>
      <c r="MK57" s="4946">
        <v>99.339701325914874</v>
      </c>
      <c r="ML57" s="4946">
        <v>110.25752190666729</v>
      </c>
      <c r="MM57" s="4946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28</v>
      </c>
      <c r="B58" s="3366">
        <f t="shared" si="174"/>
        <v>232945.32572962885</v>
      </c>
      <c r="D58" s="3368">
        <f>B58/B54-1</f>
        <v>7.6605841354888904E-2</v>
      </c>
      <c r="I58" s="1818" t="s">
        <v>2123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499">
        <v>34424</v>
      </c>
      <c r="AF58" s="1839" t="s">
        <v>2123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3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4904" t="s">
        <v>2259</v>
      </c>
      <c r="BZ58" s="4905">
        <v>581668.24987960246</v>
      </c>
      <c r="CA58" s="4905">
        <v>97288.203296056818</v>
      </c>
      <c r="CB58" s="4905">
        <v>678956.45317565929</v>
      </c>
      <c r="CC58" s="4905">
        <v>385778.07211062423</v>
      </c>
      <c r="CD58" s="4905">
        <v>58212.171986110239</v>
      </c>
      <c r="CE58" s="4905">
        <v>94508.358707974621</v>
      </c>
      <c r="CF58" s="4905">
        <v>43175.788232722523</v>
      </c>
      <c r="CG58" s="4905">
        <v>22522.222410111543</v>
      </c>
      <c r="CH58" s="4905">
        <v>20653.565822610977</v>
      </c>
      <c r="CI58" s="4905">
        <v>31506.147167424751</v>
      </c>
      <c r="CJ58" s="4905">
        <v>14985.056916131873</v>
      </c>
      <c r="CK58" s="4905">
        <v>16521.090251292877</v>
      </c>
      <c r="CL58" s="4905">
        <v>11669.641065297768</v>
      </c>
      <c r="CM58" s="4905">
        <v>7537.165493979669</v>
      </c>
      <c r="CN58" s="4905">
        <v>4132.4755713180994</v>
      </c>
      <c r="CO58" s="4905">
        <v>42525.903537056802</v>
      </c>
      <c r="CP58" s="4905">
        <v>8376.6259204831604</v>
      </c>
      <c r="CQ58" s="4905">
        <v>430.04101771213323</v>
      </c>
      <c r="CR58" s="4905">
        <v>138217.54798367393</v>
      </c>
      <c r="CS58" s="4905">
        <v>678956.45317565929</v>
      </c>
      <c r="CT58" s="4905">
        <v>2240.3023872762333</v>
      </c>
      <c r="CU58" s="4905"/>
      <c r="CV58" s="4905"/>
      <c r="CW58" s="1663"/>
      <c r="CX58" s="1689"/>
      <c r="CY58" s="2496">
        <v>38533</v>
      </c>
      <c r="CZ58" s="4930" t="s">
        <v>2259</v>
      </c>
      <c r="DA58" s="4927">
        <v>605771.77584651019</v>
      </c>
      <c r="DB58" s="4927">
        <v>103231.14457395862</v>
      </c>
      <c r="DC58" s="4927">
        <v>709002.92042046878</v>
      </c>
      <c r="DD58" s="4927">
        <v>400294.00505751109</v>
      </c>
      <c r="DE58" s="4927">
        <v>66443.386709894927</v>
      </c>
      <c r="DF58" s="4927">
        <v>104017.9437655482</v>
      </c>
      <c r="DG58" s="4927">
        <v>44001.485409336761</v>
      </c>
      <c r="DH58" s="4927">
        <v>24063.949613940851</v>
      </c>
      <c r="DI58" s="4927">
        <v>19937.53579539591</v>
      </c>
      <c r="DJ58" s="4927">
        <v>32260.515472285355</v>
      </c>
      <c r="DK58" s="4927">
        <v>16280.339153911702</v>
      </c>
      <c r="DL58" s="4927">
        <v>15980.176318373651</v>
      </c>
      <c r="DM58" s="4927">
        <v>11740.969937051412</v>
      </c>
      <c r="DN58" s="4927">
        <v>7783.610460029151</v>
      </c>
      <c r="DO58" s="4927">
        <v>3957.3594770222608</v>
      </c>
      <c r="DP58" s="4927">
        <v>48479.436535366207</v>
      </c>
      <c r="DQ58" s="4927">
        <v>11069.89329669892</v>
      </c>
      <c r="DR58" s="4927">
        <v>467.12852414630942</v>
      </c>
      <c r="DS58" s="4927">
        <v>138861.52384866087</v>
      </c>
      <c r="DT58" s="4927">
        <v>709002.92041840171</v>
      </c>
      <c r="DU58" s="4927">
        <v>-613.93896321337479</v>
      </c>
      <c r="DV58" s="4927"/>
      <c r="DW58" s="4927"/>
      <c r="DX58" s="1728"/>
      <c r="DY58" s="1689"/>
      <c r="DZ58" s="4938" t="s">
        <v>2259</v>
      </c>
      <c r="EA58" s="4946">
        <v>104.14386138007305</v>
      </c>
      <c r="EB58" s="4946">
        <v>106.10859392666229</v>
      </c>
      <c r="EC58" s="4946">
        <v>104.42538944939315</v>
      </c>
      <c r="ED58" s="4946">
        <v>103.76276776631418</v>
      </c>
      <c r="EE58" s="4946">
        <v>114.14002337131262</v>
      </c>
      <c r="EF58" s="4946">
        <v>110.06216295318137</v>
      </c>
      <c r="EG58" s="4946">
        <v>101.91240788046217</v>
      </c>
      <c r="EH58" s="4946">
        <v>106.84535999936284</v>
      </c>
      <c r="EI58" s="4946">
        <v>96.533140895064349</v>
      </c>
      <c r="EJ58" s="4946">
        <v>102.39435276186538</v>
      </c>
      <c r="EK58" s="4946">
        <v>108.64382594626932</v>
      </c>
      <c r="EL58" s="4946">
        <v>96.725918660986096</v>
      </c>
      <c r="EM58" s="4946">
        <v>100.61123449602709</v>
      </c>
      <c r="EN58" s="4946">
        <v>103.26973006293056</v>
      </c>
      <c r="EO58" s="4946">
        <v>95.762440908029774</v>
      </c>
      <c r="EP58" s="4946">
        <v>113.99978014134734</v>
      </c>
      <c r="EQ58" s="4946">
        <v>132.15217441702842</v>
      </c>
      <c r="ER58" s="4946">
        <v>108.62417883565756</v>
      </c>
      <c r="ES58" s="4946">
        <v>100.46591469345341</v>
      </c>
      <c r="ET58" s="4946">
        <v>104.4253894490887</v>
      </c>
      <c r="EU58" s="319">
        <v>94.9</v>
      </c>
      <c r="EV58" s="2452">
        <v>108.6</v>
      </c>
      <c r="EW58" s="319">
        <v>104.1</v>
      </c>
      <c r="EX58" s="1672" t="s">
        <v>2123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3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3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4953" t="s">
        <v>2134</v>
      </c>
      <c r="HS58" s="4954">
        <v>35665.069110294418</v>
      </c>
      <c r="HT58" s="4954">
        <v>1305.3962469281391</v>
      </c>
      <c r="HU58" s="4954">
        <v>23998.485412269623</v>
      </c>
      <c r="HV58" s="4954">
        <v>91736.477997737558</v>
      </c>
      <c r="HW58" s="4954">
        <v>9171.3381796462163</v>
      </c>
      <c r="HX58" s="4954">
        <v>16323.794888297498</v>
      </c>
      <c r="HY58" s="4954">
        <v>178200.56183517343</v>
      </c>
      <c r="HZ58" s="4954">
        <v>63579.084865386583</v>
      </c>
      <c r="IA58" s="4954">
        <v>7905.875450121056</v>
      </c>
      <c r="IB58" s="4954">
        <v>31820.861751131466</v>
      </c>
      <c r="IC58" s="4954">
        <v>15750.693988780238</v>
      </c>
      <c r="ID58" s="4954">
        <v>52631.117053983289</v>
      </c>
      <c r="IE58" s="4954">
        <v>22224.735472672473</v>
      </c>
      <c r="IF58" s="4954">
        <v>17479.472145984226</v>
      </c>
      <c r="IG58" s="4954">
        <v>13825.7143544382</v>
      </c>
      <c r="IH58" s="4954">
        <v>12940.939059702298</v>
      </c>
      <c r="II58" s="4954">
        <v>3281.7936231191698</v>
      </c>
      <c r="IJ58" s="4954">
        <v>241440.28776531899</v>
      </c>
      <c r="IK58" s="4954">
        <v>419640.84960049239</v>
      </c>
      <c r="IL58" s="4954">
        <v>31848.743728236892</v>
      </c>
      <c r="IM58" s="4954">
        <v>3325.8654716096967</v>
      </c>
      <c r="IN58" s="4954">
        <v>38787.071777515943</v>
      </c>
      <c r="IO58" s="4954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4939" t="s">
        <v>2134</v>
      </c>
      <c r="JR58" s="4945">
        <v>35483.001921794879</v>
      </c>
      <c r="JS58" s="4945">
        <v>1917.4291061851275</v>
      </c>
      <c r="JT58" s="4945">
        <v>23859.156438586906</v>
      </c>
      <c r="JU58" s="4945">
        <v>96710.443721087067</v>
      </c>
      <c r="JV58" s="4945">
        <v>9479.6055382716913</v>
      </c>
      <c r="JW58" s="4945">
        <v>18521.208718940758</v>
      </c>
      <c r="JX58" s="4945">
        <v>185970.84544486643</v>
      </c>
      <c r="JY58" s="4945">
        <v>66912.247327713209</v>
      </c>
      <c r="JZ58" s="4945">
        <v>9202.6000422141187</v>
      </c>
      <c r="KA58" s="4945">
        <v>32910.491485884966</v>
      </c>
      <c r="KB58" s="4945">
        <v>17516.005412904324</v>
      </c>
      <c r="KC58" s="4945">
        <v>45634.15552668523</v>
      </c>
      <c r="KD58" s="4945">
        <v>24972.764306940684</v>
      </c>
      <c r="KE58" s="4945">
        <v>19231.682238187455</v>
      </c>
      <c r="KF58" s="4945">
        <v>14290.06277690388</v>
      </c>
      <c r="KG58" s="4945">
        <v>13818.585487418386</v>
      </c>
      <c r="KH58" s="4945">
        <v>3614.9236611543038</v>
      </c>
      <c r="KI58" s="4945">
        <v>248103.51826600658</v>
      </c>
      <c r="KJ58" s="4945">
        <v>434074.363710873</v>
      </c>
      <c r="KK58" s="4945">
        <v>33006.13073076</v>
      </c>
      <c r="KL58" s="4945">
        <v>3208.0700018800003</v>
      </c>
      <c r="KM58" s="4945">
        <v>40414.86257160332</v>
      </c>
      <c r="KN58" s="4945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4939" t="s">
        <v>2134</v>
      </c>
      <c r="LQ58" s="4956">
        <v>99.489508381614243</v>
      </c>
      <c r="LR58" s="4956">
        <v>146.88483368151435</v>
      </c>
      <c r="LS58" s="4956">
        <v>99.419425970892803</v>
      </c>
      <c r="LT58" s="4956">
        <v>105.42201513717606</v>
      </c>
      <c r="LU58" s="4956">
        <v>103.36120370427085</v>
      </c>
      <c r="LV58" s="4956">
        <v>113.46141534906558</v>
      </c>
      <c r="LW58" s="4956">
        <v>104.36041476506685</v>
      </c>
      <c r="LX58" s="4956">
        <v>105.24254551537476</v>
      </c>
      <c r="LY58" s="4956">
        <v>116.40203669124595</v>
      </c>
      <c r="LZ58" s="4956">
        <v>103.42426218144377</v>
      </c>
      <c r="MA58" s="4956">
        <v>111.20783265411403</v>
      </c>
      <c r="MB58" s="4956">
        <v>86.70565642731593</v>
      </c>
      <c r="MC58" s="4956">
        <v>112.36473134920857</v>
      </c>
      <c r="MD58" s="4956">
        <v>110.02438790810847</v>
      </c>
      <c r="ME58" s="4956">
        <v>103.35858539068268</v>
      </c>
      <c r="MF58" s="4956">
        <v>106.78193772234856</v>
      </c>
      <c r="MG58" s="4956">
        <v>110.15085274370517</v>
      </c>
      <c r="MH58" s="4956">
        <v>102.75978402873851</v>
      </c>
      <c r="MI58" s="4956">
        <v>103.43949215719148</v>
      </c>
      <c r="MJ58" s="4956">
        <v>103.63401147749818</v>
      </c>
      <c r="MK58" s="4956">
        <v>96.458201008572843</v>
      </c>
      <c r="ML58" s="4956">
        <v>104.19673545717616</v>
      </c>
      <c r="MM58" s="4956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29</v>
      </c>
      <c r="B59" s="3366">
        <f t="shared" si="174"/>
        <v>257476.89464291523</v>
      </c>
      <c r="D59" s="3368">
        <f t="shared" ref="D59:E122" si="244">B59/B55-1</f>
        <v>6.4517783592018318E-2</v>
      </c>
      <c r="I59" s="1809" t="s">
        <v>2226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0">
        <v>34515</v>
      </c>
      <c r="AF59" s="1809" t="s">
        <v>2226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6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4906" t="s">
        <v>2260</v>
      </c>
      <c r="BZ59" s="4907">
        <v>514697.78950542817</v>
      </c>
      <c r="CA59" s="4907">
        <v>96844.893037090456</v>
      </c>
      <c r="CB59" s="4907">
        <v>611542.6825425186</v>
      </c>
      <c r="CC59" s="4907">
        <v>323831.36566135968</v>
      </c>
      <c r="CD59" s="4907">
        <v>58977.839293055164</v>
      </c>
      <c r="CE59" s="4907">
        <v>89948.604167109792</v>
      </c>
      <c r="CF59" s="4907">
        <v>38621.369809182397</v>
      </c>
      <c r="CG59" s="4907">
        <v>19733.000201720421</v>
      </c>
      <c r="CH59" s="4907">
        <v>18888.369607461977</v>
      </c>
      <c r="CI59" s="4907">
        <v>28720.471046095823</v>
      </c>
      <c r="CJ59" s="4907">
        <v>13410.222004201378</v>
      </c>
      <c r="CK59" s="4907">
        <v>15310.249041894445</v>
      </c>
      <c r="CL59" s="4907">
        <v>9900.898763086574</v>
      </c>
      <c r="CM59" s="4907">
        <v>6322.7781975190428</v>
      </c>
      <c r="CN59" s="4907">
        <v>3578.1205655675312</v>
      </c>
      <c r="CO59" s="4907">
        <v>42323.624158829327</v>
      </c>
      <c r="CP59" s="4907">
        <v>8563.8995668528187</v>
      </c>
      <c r="CQ59" s="4907">
        <v>439.71063224524789</v>
      </c>
      <c r="CR59" s="4907">
        <v>135432.69307676284</v>
      </c>
      <c r="CS59" s="4907">
        <v>611542.6825425186</v>
      </c>
      <c r="CT59" s="4907">
        <v>3352.1803442310757</v>
      </c>
      <c r="CU59" s="4907"/>
      <c r="CV59" s="4907"/>
      <c r="CW59" s="1690"/>
      <c r="CX59" s="1689"/>
      <c r="CY59" s="2496">
        <v>38625</v>
      </c>
      <c r="CZ59" s="4931" t="s">
        <v>2260</v>
      </c>
      <c r="DA59" s="4929">
        <v>590219.55914262927</v>
      </c>
      <c r="DB59" s="4929">
        <v>102375.72168727528</v>
      </c>
      <c r="DC59" s="4929">
        <v>692595.2808299046</v>
      </c>
      <c r="DD59" s="4929">
        <v>370307.88751717459</v>
      </c>
      <c r="DE59" s="4929">
        <v>71261.081776276333</v>
      </c>
      <c r="DF59" s="4929">
        <v>103532.80505222286</v>
      </c>
      <c r="DG59" s="4929">
        <v>42516.764326716373</v>
      </c>
      <c r="DH59" s="4929">
        <v>23080.247181370087</v>
      </c>
      <c r="DI59" s="4929">
        <v>19436.517145346286</v>
      </c>
      <c r="DJ59" s="4929">
        <v>31364.440800728535</v>
      </c>
      <c r="DK59" s="4929">
        <v>15610.099015748188</v>
      </c>
      <c r="DL59" s="4929">
        <v>15754.341784980346</v>
      </c>
      <c r="DM59" s="4929">
        <v>11152.323525987838</v>
      </c>
      <c r="DN59" s="4929">
        <v>7470.1481656218984</v>
      </c>
      <c r="DO59" s="4929">
        <v>3682.1753603659395</v>
      </c>
      <c r="DP59" s="4929">
        <v>49009.76873464213</v>
      </c>
      <c r="DQ59" s="4929">
        <v>11515.030173475263</v>
      </c>
      <c r="DR59" s="4929">
        <v>491.24181738909147</v>
      </c>
      <c r="DS59" s="4929">
        <v>142090.95886911501</v>
      </c>
      <c r="DT59" s="4929">
        <v>692595.28083385644</v>
      </c>
      <c r="DU59" s="4929">
        <v>5402.5476190675927</v>
      </c>
      <c r="DV59" s="4929"/>
      <c r="DW59" s="4929"/>
      <c r="DX59" s="1728"/>
      <c r="DY59" s="1689"/>
      <c r="DZ59" s="4955" t="s">
        <v>2260</v>
      </c>
      <c r="EA59" s="4956">
        <v>114.67303166577997</v>
      </c>
      <c r="EB59" s="4956">
        <v>105.71101735645118</v>
      </c>
      <c r="EC59" s="4956">
        <v>113.2537925154146</v>
      </c>
      <c r="ED59" s="4956">
        <v>114.35207542694205</v>
      </c>
      <c r="EE59" s="4956">
        <v>120.82687773993707</v>
      </c>
      <c r="EF59" s="4956">
        <v>115.10218086305801</v>
      </c>
      <c r="EG59" s="4956">
        <v>110.08611174792622</v>
      </c>
      <c r="EH59" s="4956">
        <v>116.9626865931813</v>
      </c>
      <c r="EI59" s="4956">
        <v>102.90203733448631</v>
      </c>
      <c r="EJ59" s="4956">
        <v>109.20587183402803</v>
      </c>
      <c r="EK59" s="4956">
        <v>116.40447869436909</v>
      </c>
      <c r="EL59" s="4956">
        <v>102.90062390148391</v>
      </c>
      <c r="EM59" s="4956">
        <v>112.6395067038453</v>
      </c>
      <c r="EN59" s="4956">
        <v>118.14661106652555</v>
      </c>
      <c r="EO59" s="4956">
        <v>102.90808520539341</v>
      </c>
      <c r="EP59" s="4956">
        <v>115.79766550879829</v>
      </c>
      <c r="EQ59" s="4956">
        <v>134.46012629626117</v>
      </c>
      <c r="ER59" s="4956">
        <v>111.71934025809549</v>
      </c>
      <c r="ES59" s="4956">
        <v>104.91629136295641</v>
      </c>
      <c r="ET59" s="4956">
        <v>113.2537925160608</v>
      </c>
      <c r="EU59" s="319">
        <v>100</v>
      </c>
      <c r="EV59" s="2452">
        <v>123.9</v>
      </c>
      <c r="EW59" s="319">
        <v>114.7</v>
      </c>
      <c r="EX59" s="1677" t="s">
        <v>2226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6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6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4948" t="s">
        <v>2259</v>
      </c>
      <c r="HS59" s="4949">
        <v>91464.021766419057</v>
      </c>
      <c r="HT59" s="4949">
        <v>2051.7095828968663</v>
      </c>
      <c r="HU59" s="4949">
        <v>24558.983720706583</v>
      </c>
      <c r="HV59" s="4949">
        <v>99507.400560478272</v>
      </c>
      <c r="HW59" s="4949">
        <v>9210.4410169496095</v>
      </c>
      <c r="HX59" s="4949">
        <v>16485.835860866027</v>
      </c>
      <c r="HY59" s="4949">
        <v>243278.39250831641</v>
      </c>
      <c r="HZ59" s="4949">
        <v>68153.382790515374</v>
      </c>
      <c r="IA59" s="4949">
        <v>6995.1672371051409</v>
      </c>
      <c r="IB59" s="4949">
        <v>35556.975188553442</v>
      </c>
      <c r="IC59" s="4949">
        <v>16429.372068813587</v>
      </c>
      <c r="ID59" s="4949">
        <v>56091.413782253294</v>
      </c>
      <c r="IE59" s="4949">
        <v>22590.237962239684</v>
      </c>
      <c r="IF59" s="4949">
        <v>18023.061932767763</v>
      </c>
      <c r="IG59" s="4949">
        <v>14923.170968466235</v>
      </c>
      <c r="IH59" s="4949">
        <v>13241.573322425227</v>
      </c>
      <c r="II59" s="4949">
        <v>3251.4960360059276</v>
      </c>
      <c r="IJ59" s="4949">
        <v>255255.85128914568</v>
      </c>
      <c r="IK59" s="4949">
        <v>498534.24379746203</v>
      </c>
      <c r="IL59" s="4949">
        <v>35437.220606469113</v>
      </c>
      <c r="IM59" s="4949">
        <v>3926.1447534414151</v>
      </c>
      <c r="IN59" s="4949">
        <v>43770.640722229859</v>
      </c>
      <c r="IO59" s="4949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4940" t="s">
        <v>2259</v>
      </c>
      <c r="JR59" s="4941">
        <v>70909.116102700034</v>
      </c>
      <c r="JS59" s="4941">
        <v>2633.9219949608892</v>
      </c>
      <c r="JT59" s="4941">
        <v>27978.149183175377</v>
      </c>
      <c r="JU59" s="4941">
        <v>106323.42094078904</v>
      </c>
      <c r="JV59" s="4941">
        <v>10574.395039474944</v>
      </c>
      <c r="JW59" s="4941">
        <v>20043.100214701615</v>
      </c>
      <c r="JX59" s="4941">
        <v>238462.10347580191</v>
      </c>
      <c r="JY59" s="4941">
        <v>72818.949802958523</v>
      </c>
      <c r="JZ59" s="4941">
        <v>7670.0207671754379</v>
      </c>
      <c r="KA59" s="4941">
        <v>37553.255138055218</v>
      </c>
      <c r="KB59" s="4941">
        <v>18255.851485031315</v>
      </c>
      <c r="KC59" s="4941">
        <v>61648.735171238943</v>
      </c>
      <c r="KD59" s="4941">
        <v>25957.631928035225</v>
      </c>
      <c r="KE59" s="4941">
        <v>20629.829691453575</v>
      </c>
      <c r="KF59" s="4941">
        <v>16578.848646631723</v>
      </c>
      <c r="KG59" s="4941">
        <v>14701.35308705195</v>
      </c>
      <c r="KH59" s="4941">
        <v>3539.8015971074701</v>
      </c>
      <c r="KI59" s="4941">
        <v>279354.27731473942</v>
      </c>
      <c r="KJ59" s="4941">
        <v>517816.38079054124</v>
      </c>
      <c r="KK59" s="4941">
        <v>36710.502726880004</v>
      </c>
      <c r="KL59" s="4941">
        <v>3724.8147716000003</v>
      </c>
      <c r="KM59" s="4941">
        <v>47520.077557489007</v>
      </c>
      <c r="KN59" s="4941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4948" t="s">
        <v>2259</v>
      </c>
      <c r="LQ59" s="4946">
        <v>77.526785651070355</v>
      </c>
      <c r="LR59" s="4946">
        <v>128.37694071896769</v>
      </c>
      <c r="LS59" s="4946">
        <v>113.92225957455221</v>
      </c>
      <c r="LT59" s="4946">
        <v>106.84976227086563</v>
      </c>
      <c r="LU59" s="4946">
        <v>114.80878081750161</v>
      </c>
      <c r="LV59" s="4946">
        <v>121.57770090553794</v>
      </c>
      <c r="LW59" s="4946">
        <v>98.020256142415178</v>
      </c>
      <c r="LX59" s="4946">
        <v>106.84568662832747</v>
      </c>
      <c r="LY59" s="4946">
        <v>109.64742524654174</v>
      </c>
      <c r="LZ59" s="4946">
        <v>105.61431319429111</v>
      </c>
      <c r="MA59" s="4946">
        <v>111.11715900381105</v>
      </c>
      <c r="MB59" s="4946">
        <v>109.90761511299955</v>
      </c>
      <c r="MC59" s="4946">
        <v>114.90641210342383</v>
      </c>
      <c r="MD59" s="4946">
        <v>114.46351218461078</v>
      </c>
      <c r="ME59" s="4946">
        <v>111.09467740913817</v>
      </c>
      <c r="MF59" s="4946">
        <v>111.02421690445587</v>
      </c>
      <c r="MG59" s="4946">
        <v>108.86685876005838</v>
      </c>
      <c r="MH59" s="4946">
        <v>109.4408907391885</v>
      </c>
      <c r="MI59" s="4946">
        <v>103.86776580204446</v>
      </c>
      <c r="MJ59" s="4946">
        <v>103.59306429403905</v>
      </c>
      <c r="MK59" s="4946">
        <v>94.87206930755822</v>
      </c>
      <c r="ML59" s="4946">
        <v>108.56609995511195</v>
      </c>
      <c r="MM59" s="4946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24</v>
      </c>
      <c r="B60" s="3366">
        <f t="shared" si="174"/>
        <v>253467.77805494447</v>
      </c>
      <c r="D60" s="3368">
        <f t="shared" si="244"/>
        <v>4.4601093732468344E-2</v>
      </c>
      <c r="I60" s="1818" t="s">
        <v>2227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499">
        <v>34607</v>
      </c>
      <c r="AF60" s="1839" t="s">
        <v>2227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7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4904" t="s">
        <v>2261</v>
      </c>
      <c r="BZ60" s="4905">
        <v>522255.20005077147</v>
      </c>
      <c r="CA60" s="4905">
        <v>99636.557923835848</v>
      </c>
      <c r="CB60" s="4905">
        <v>621891.75797460729</v>
      </c>
      <c r="CC60" s="4905">
        <v>311201.93506826391</v>
      </c>
      <c r="CD60" s="4905">
        <v>65561.512622711351</v>
      </c>
      <c r="CE60" s="4905">
        <v>92100.022937559741</v>
      </c>
      <c r="CF60" s="4905">
        <v>39592.913314104939</v>
      </c>
      <c r="CG60" s="4905">
        <v>18655.816983567147</v>
      </c>
      <c r="CH60" s="4905">
        <v>20937.096330537792</v>
      </c>
      <c r="CI60" s="4905">
        <v>29105.593203248238</v>
      </c>
      <c r="CJ60" s="4905">
        <v>13109.670219828322</v>
      </c>
      <c r="CK60" s="4905">
        <v>15995.922983419916</v>
      </c>
      <c r="CL60" s="4905">
        <v>10487.320110856703</v>
      </c>
      <c r="CM60" s="4905">
        <v>5546.1467637388259</v>
      </c>
      <c r="CN60" s="4905">
        <v>4941.1733471178768</v>
      </c>
      <c r="CO60" s="4905">
        <v>45290.73520284392</v>
      </c>
      <c r="CP60" s="4905">
        <v>6779.5986557813758</v>
      </c>
      <c r="CQ60" s="4905">
        <v>436.77576482950838</v>
      </c>
      <c r="CR60" s="4905">
        <v>129550.81848020395</v>
      </c>
      <c r="CS60" s="4905">
        <v>621891.7579746074</v>
      </c>
      <c r="CT60" s="4905">
        <v>23477.468865868381</v>
      </c>
      <c r="CU60" s="4905"/>
      <c r="CV60" s="4905"/>
      <c r="CW60" s="1663"/>
      <c r="CX60" s="1689"/>
      <c r="CY60" s="2496">
        <v>38717</v>
      </c>
      <c r="CZ60" s="4930" t="s">
        <v>2261</v>
      </c>
      <c r="DA60" s="4927">
        <v>623457.92974484281</v>
      </c>
      <c r="DB60" s="4927">
        <v>109528.9126465569</v>
      </c>
      <c r="DC60" s="4927">
        <v>732986.84239139967</v>
      </c>
      <c r="DD60" s="4927">
        <v>368695.44949314673</v>
      </c>
      <c r="DE60" s="4927">
        <v>84773.419972487434</v>
      </c>
      <c r="DF60" s="4927">
        <v>108464.65877516926</v>
      </c>
      <c r="DG60" s="4927">
        <v>44976.138800268003</v>
      </c>
      <c r="DH60" s="4927">
        <v>22694.013217555123</v>
      </c>
      <c r="DI60" s="4927">
        <v>22282.125582712877</v>
      </c>
      <c r="DJ60" s="4927">
        <v>33257.772191297197</v>
      </c>
      <c r="DK60" s="4927">
        <v>16034.949494299608</v>
      </c>
      <c r="DL60" s="4927">
        <v>17222.822696997591</v>
      </c>
      <c r="DM60" s="4927">
        <v>11718.366608970802</v>
      </c>
      <c r="DN60" s="4927">
        <v>6659.0637232555155</v>
      </c>
      <c r="DO60" s="4927">
        <v>5059.3028857152876</v>
      </c>
      <c r="DP60" s="4927">
        <v>53686.162539953417</v>
      </c>
      <c r="DQ60" s="4927">
        <v>9258.5886259922063</v>
      </c>
      <c r="DR60" s="4927">
        <v>543.76880895565318</v>
      </c>
      <c r="DS60" s="4927">
        <v>144309.47515352926</v>
      </c>
      <c r="DT60" s="4927">
        <v>732986.84238894505</v>
      </c>
      <c r="DU60" s="4927">
        <v>26743.838994612328</v>
      </c>
      <c r="DV60" s="4927"/>
      <c r="DW60" s="4927"/>
      <c r="DX60" s="1728"/>
      <c r="DY60" s="1689"/>
      <c r="DZ60" s="4938" t="s">
        <v>2261</v>
      </c>
      <c r="EA60" s="4946">
        <v>119.37802240824655</v>
      </c>
      <c r="EB60" s="4946">
        <v>109.92843884699725</v>
      </c>
      <c r="EC60" s="4946">
        <v>117.86405479606445</v>
      </c>
      <c r="ED60" s="4946">
        <v>118.47466482246369</v>
      </c>
      <c r="EE60" s="4946">
        <v>129.30363651054756</v>
      </c>
      <c r="EF60" s="4946">
        <v>117.76832981757681</v>
      </c>
      <c r="EG60" s="4946">
        <v>113.59643692661862</v>
      </c>
      <c r="EH60" s="4946">
        <v>121.64577535009586</v>
      </c>
      <c r="EI60" s="4946">
        <v>106.4241441646963</v>
      </c>
      <c r="EJ60" s="4946">
        <v>114.26591431775239</v>
      </c>
      <c r="EK60" s="4946">
        <v>122.31390435776801</v>
      </c>
      <c r="EL60" s="4946">
        <v>107.67007764946968</v>
      </c>
      <c r="EM60" s="4946">
        <v>111.73842778804561</v>
      </c>
      <c r="EN60" s="4946">
        <v>120.06648952734238</v>
      </c>
      <c r="EO60" s="4946">
        <v>102.39071836381362</v>
      </c>
      <c r="EP60" s="4946">
        <v>118.53674333063671</v>
      </c>
      <c r="EQ60" s="4946">
        <v>136.56543839946698</v>
      </c>
      <c r="ER60" s="4946">
        <v>124.4961036626903</v>
      </c>
      <c r="ES60" s="4946">
        <v>111.39217555432157</v>
      </c>
      <c r="ET60" s="4946">
        <v>117.86405479566973</v>
      </c>
      <c r="EU60" s="319">
        <v>104.5</v>
      </c>
      <c r="EV60" s="2452">
        <v>125.1</v>
      </c>
      <c r="EW60" s="319">
        <v>119.4</v>
      </c>
      <c r="EX60" s="1672" t="s">
        <v>2227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7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7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4953" t="s">
        <v>2260</v>
      </c>
      <c r="HS60" s="4954">
        <v>28907.536316885165</v>
      </c>
      <c r="HT60" s="4954">
        <v>827.96452917973113</v>
      </c>
      <c r="HU60" s="4954">
        <v>24723.076940318711</v>
      </c>
      <c r="HV60" s="4954">
        <v>100147.71693446928</v>
      </c>
      <c r="HW60" s="4954">
        <v>9585.864633266845</v>
      </c>
      <c r="HX60" s="4954">
        <v>16917.007987025179</v>
      </c>
      <c r="HY60" s="4954">
        <v>181109.16734114493</v>
      </c>
      <c r="HZ60" s="4954">
        <v>66664.112201885757</v>
      </c>
      <c r="IA60" s="4954">
        <v>8002.9924371136931</v>
      </c>
      <c r="IB60" s="4954">
        <v>34399.091299560874</v>
      </c>
      <c r="IC60" s="4954">
        <v>16751.991265111403</v>
      </c>
      <c r="ID60" s="4954">
        <v>56919.941371196153</v>
      </c>
      <c r="IE60" s="4954">
        <v>22785.041118001602</v>
      </c>
      <c r="IF60" s="4954">
        <v>18245.411600857173</v>
      </c>
      <c r="IG60" s="4954">
        <v>15022.478366059471</v>
      </c>
      <c r="IH60" s="4954">
        <v>14099.119995724162</v>
      </c>
      <c r="II60" s="4954">
        <v>3277.417897906947</v>
      </c>
      <c r="IJ60" s="4954">
        <v>256167.59755341723</v>
      </c>
      <c r="IK60" s="4954">
        <v>437276.76489456213</v>
      </c>
      <c r="IL60" s="4954">
        <v>34237.281424504399</v>
      </c>
      <c r="IM60" s="4954">
        <v>4132.8776893529148</v>
      </c>
      <c r="IN60" s="4954">
        <v>39050.865497008694</v>
      </c>
      <c r="IO60" s="4954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4939" t="s">
        <v>2260</v>
      </c>
      <c r="JR60" s="4945">
        <v>34028.264590269551</v>
      </c>
      <c r="JS60" s="4945">
        <v>973.21265787691323</v>
      </c>
      <c r="JT60" s="4945">
        <v>30311.171041733651</v>
      </c>
      <c r="JU60" s="4945">
        <v>108491.37035152048</v>
      </c>
      <c r="JV60" s="4945">
        <v>11648.483699230877</v>
      </c>
      <c r="JW60" s="4945">
        <v>21193.503968053843</v>
      </c>
      <c r="JX60" s="4945">
        <v>206646.00630868535</v>
      </c>
      <c r="JY60" s="4945">
        <v>73347.899238250553</v>
      </c>
      <c r="JZ60" s="4945">
        <v>9744.9616584120595</v>
      </c>
      <c r="KA60" s="4945">
        <v>36422.050275732203</v>
      </c>
      <c r="KB60" s="4945">
        <v>19003.341989645462</v>
      </c>
      <c r="KC60" s="4945">
        <v>67000.303770058643</v>
      </c>
      <c r="KD60" s="4945">
        <v>27847.489109472474</v>
      </c>
      <c r="KE60" s="4945">
        <v>22464.716407376472</v>
      </c>
      <c r="KF60" s="4945">
        <v>17039.833100865431</v>
      </c>
      <c r="KG60" s="4945">
        <v>15807.143883250683</v>
      </c>
      <c r="KH60" s="4945">
        <v>3565.0447707650897</v>
      </c>
      <c r="KI60" s="4945">
        <v>292242.78420382913</v>
      </c>
      <c r="KJ60" s="4945">
        <v>498888.79051251436</v>
      </c>
      <c r="KK60" s="4945">
        <v>38827.053910560004</v>
      </c>
      <c r="KL60" s="4945">
        <v>4132.0284224799998</v>
      </c>
      <c r="KM60" s="4945">
        <v>48371.686297074877</v>
      </c>
      <c r="KN60" s="4945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4939" t="s">
        <v>2260</v>
      </c>
      <c r="LQ60" s="4956">
        <v>117.71416359128924</v>
      </c>
      <c r="LR60" s="4956">
        <v>117.54279604720269</v>
      </c>
      <c r="LS60" s="4956">
        <v>122.60274526065081</v>
      </c>
      <c r="LT60" s="4956">
        <v>108.33134660724298</v>
      </c>
      <c r="LU60" s="4956">
        <v>121.51729807247544</v>
      </c>
      <c r="LV60" s="4956">
        <v>125.27926914918173</v>
      </c>
      <c r="LW60" s="4956">
        <v>114.10024646595505</v>
      </c>
      <c r="LX60" s="4956">
        <v>110.02606472298559</v>
      </c>
      <c r="LY60" s="4956">
        <v>121.7664734158691</v>
      </c>
      <c r="LZ60" s="4956">
        <v>105.88085004500441</v>
      </c>
      <c r="MA60" s="4956">
        <v>113.43930216357528</v>
      </c>
      <c r="MB60" s="4956">
        <v>117.70972027733599</v>
      </c>
      <c r="MC60" s="4956">
        <v>122.21829649221579</v>
      </c>
      <c r="MD60" s="4956">
        <v>123.12529253284193</v>
      </c>
      <c r="ME60" s="4956">
        <v>113.42890757202755</v>
      </c>
      <c r="MF60" s="4956">
        <v>112.1144006721307</v>
      </c>
      <c r="MG60" s="4956">
        <v>108.77602069122247</v>
      </c>
      <c r="MH60" s="4956">
        <v>114.08265018486163</v>
      </c>
      <c r="MI60" s="4956">
        <v>114.08993812712833</v>
      </c>
      <c r="MJ60" s="4956">
        <v>113.40577375039655</v>
      </c>
      <c r="MK60" s="4956">
        <v>99.979450955562925</v>
      </c>
      <c r="ML60" s="4956">
        <v>123.86841029369799</v>
      </c>
      <c r="MM60" s="4956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26</v>
      </c>
      <c r="B61" s="3366">
        <f t="shared" si="174"/>
        <v>257341.54371777209</v>
      </c>
      <c r="D61" s="3368">
        <f t="shared" si="244"/>
        <v>4.9806200472571005E-2</v>
      </c>
      <c r="I61" s="1809" t="s">
        <v>2228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499">
        <v>34699</v>
      </c>
      <c r="AF61" s="1809" t="s">
        <v>2228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8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4906" t="s">
        <v>2135</v>
      </c>
      <c r="BZ61" s="4907">
        <v>532348.2120169173</v>
      </c>
      <c r="CA61" s="4907">
        <v>96613.891639486697</v>
      </c>
      <c r="CB61" s="4907">
        <v>628962.10365640395</v>
      </c>
      <c r="CC61" s="4907">
        <v>354888.1198370661</v>
      </c>
      <c r="CD61" s="4907">
        <v>56878.879612771321</v>
      </c>
      <c r="CE61" s="4907">
        <v>93836.573169233787</v>
      </c>
      <c r="CF61" s="4907">
        <v>40157.019991267938</v>
      </c>
      <c r="CG61" s="4907">
        <v>19991.34508567434</v>
      </c>
      <c r="CH61" s="4907">
        <v>20165.674905593594</v>
      </c>
      <c r="CI61" s="4907">
        <v>29994.869411527776</v>
      </c>
      <c r="CJ61" s="4907">
        <v>13088.192220735151</v>
      </c>
      <c r="CK61" s="4907">
        <v>16906.677190792623</v>
      </c>
      <c r="CL61" s="4907">
        <v>10162.150579740161</v>
      </c>
      <c r="CM61" s="4907">
        <v>6903.1528649391885</v>
      </c>
      <c r="CN61" s="4907">
        <v>3258.9977148009716</v>
      </c>
      <c r="CO61" s="4907">
        <v>45601.146704741805</v>
      </c>
      <c r="CP61" s="4907">
        <v>7640.0897366614754</v>
      </c>
      <c r="CQ61" s="4907">
        <v>438.31673656257414</v>
      </c>
      <c r="CR61" s="4907">
        <v>125801.74305657322</v>
      </c>
      <c r="CS61" s="4907">
        <v>628962.10365640407</v>
      </c>
      <c r="CT61" s="4907">
        <v>-2443.2120192403586</v>
      </c>
      <c r="CU61" s="4907"/>
      <c r="CV61" s="4907"/>
      <c r="CW61" s="1690"/>
      <c r="CX61" s="1689"/>
      <c r="CY61" s="2496">
        <v>38807</v>
      </c>
      <c r="CZ61" s="4931" t="s">
        <v>2135</v>
      </c>
      <c r="DA61" s="4929">
        <v>643562.37958706089</v>
      </c>
      <c r="DB61" s="4929">
        <v>111472.72410810947</v>
      </c>
      <c r="DC61" s="4929">
        <v>755035.10369517037</v>
      </c>
      <c r="DD61" s="4929">
        <v>420680.07284991292</v>
      </c>
      <c r="DE61" s="4929">
        <v>77417.348977918664</v>
      </c>
      <c r="DF61" s="4929">
        <v>116110.67319549512</v>
      </c>
      <c r="DG61" s="4929">
        <v>46256.954953757362</v>
      </c>
      <c r="DH61" s="4929">
        <v>24030.246400230968</v>
      </c>
      <c r="DI61" s="4929">
        <v>22226.70855352639</v>
      </c>
      <c r="DJ61" s="4929">
        <v>34824.580166663247</v>
      </c>
      <c r="DK61" s="4929">
        <v>16115.223741234022</v>
      </c>
      <c r="DL61" s="4929">
        <v>18709.356425429221</v>
      </c>
      <c r="DM61" s="4929">
        <v>11432.374787094117</v>
      </c>
      <c r="DN61" s="4929">
        <v>7915.0226589969461</v>
      </c>
      <c r="DO61" s="4929">
        <v>3517.3521280971704</v>
      </c>
      <c r="DP61" s="4929">
        <v>57531.561528520331</v>
      </c>
      <c r="DQ61" s="4929">
        <v>11768.713261184581</v>
      </c>
      <c r="DR61" s="4929">
        <v>553.44345203285206</v>
      </c>
      <c r="DS61" s="4929">
        <v>143494.78432027518</v>
      </c>
      <c r="DT61" s="4929">
        <v>755035.10369514278</v>
      </c>
      <c r="DU61" s="4929">
        <v>-2667.7756484591591</v>
      </c>
      <c r="DV61" s="4929"/>
      <c r="DW61" s="4929"/>
      <c r="DX61" s="1728"/>
      <c r="DY61" s="1689"/>
      <c r="DZ61" s="4955" t="s">
        <v>2135</v>
      </c>
      <c r="EA61" s="4956">
        <v>120.89124468903248</v>
      </c>
      <c r="EB61" s="4956">
        <v>115.37960247380188</v>
      </c>
      <c r="EC61" s="4956">
        <v>120.04460989077953</v>
      </c>
      <c r="ED61" s="4956">
        <v>118.53878710931569</v>
      </c>
      <c r="EE61" s="4956">
        <v>136.10913137701067</v>
      </c>
      <c r="EF61" s="4956">
        <v>123.73712005242361</v>
      </c>
      <c r="EG61" s="4956">
        <v>115.19020824706574</v>
      </c>
      <c r="EH61" s="4956">
        <v>120.20324944243434</v>
      </c>
      <c r="EI61" s="4956">
        <v>110.22050418635432</v>
      </c>
      <c r="EJ61" s="4956">
        <v>116.10178957231696</v>
      </c>
      <c r="EK61" s="4956">
        <v>123.12795739432414</v>
      </c>
      <c r="EL61" s="4956">
        <v>110.66252826793391</v>
      </c>
      <c r="EM61" s="4956">
        <v>112.49956096779698</v>
      </c>
      <c r="EN61" s="4956">
        <v>114.6580818048663</v>
      </c>
      <c r="EO61" s="4956">
        <v>107.92741928363017</v>
      </c>
      <c r="EP61" s="4956">
        <v>126.16253249293391</v>
      </c>
      <c r="EQ61" s="4956">
        <v>154.03894020657418</v>
      </c>
      <c r="ER61" s="4956">
        <v>126.2656444226018</v>
      </c>
      <c r="ES61" s="4956">
        <v>114.06422584760641</v>
      </c>
      <c r="ET61" s="4956">
        <v>120.04460989077511</v>
      </c>
      <c r="EU61" s="319">
        <v>115.7</v>
      </c>
      <c r="EV61" s="2452">
        <v>114.9</v>
      </c>
      <c r="EW61" s="319">
        <v>120.9</v>
      </c>
      <c r="EX61" s="1677" t="s">
        <v>2228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8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8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4948" t="s">
        <v>2261</v>
      </c>
      <c r="HS61" s="4949">
        <v>31395.873216081687</v>
      </c>
      <c r="HT61" s="4949">
        <v>1141.4127698321624</v>
      </c>
      <c r="HU61" s="4949">
        <v>23704.850409652063</v>
      </c>
      <c r="HV61" s="4949">
        <v>103351.26259295642</v>
      </c>
      <c r="HW61" s="4949">
        <v>8971.2298593808155</v>
      </c>
      <c r="HX61" s="4949">
        <v>17326.340891361928</v>
      </c>
      <c r="HY61" s="4949">
        <v>185890.96973926507</v>
      </c>
      <c r="HZ61" s="4949">
        <v>66758.315661932662</v>
      </c>
      <c r="IA61" s="4949">
        <v>8200.0029549409683</v>
      </c>
      <c r="IB61" s="4949">
        <v>35193.8332855189</v>
      </c>
      <c r="IC61" s="4949">
        <v>17319.477561233878</v>
      </c>
      <c r="ID61" s="4949">
        <v>58768.139588630103</v>
      </c>
      <c r="IE61" s="4949">
        <v>23329.969236838497</v>
      </c>
      <c r="IF61" s="4949">
        <v>18676.431171643886</v>
      </c>
      <c r="IG61" s="4949">
        <v>14292.369220316512</v>
      </c>
      <c r="IH61" s="4949">
        <v>13946.893432178242</v>
      </c>
      <c r="II61" s="4949">
        <v>3385.0691925823025</v>
      </c>
      <c r="IJ61" s="4949">
        <v>259870.50130581597</v>
      </c>
      <c r="IK61" s="4949">
        <v>445761.4710450811</v>
      </c>
      <c r="IL61" s="4949">
        <v>32999.562881671613</v>
      </c>
      <c r="IM61" s="4949">
        <v>4250.4405047358114</v>
      </c>
      <c r="IN61" s="4949">
        <v>39243.725619282937</v>
      </c>
      <c r="IO61" s="4949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4940" t="s">
        <v>2261</v>
      </c>
      <c r="JR61" s="4941">
        <v>37898.697586665192</v>
      </c>
      <c r="JS61" s="4941">
        <v>1141.4524260841126</v>
      </c>
      <c r="JT61" s="4941">
        <v>33201.181769923234</v>
      </c>
      <c r="JU61" s="4941">
        <v>115834.46042850864</v>
      </c>
      <c r="JV61" s="4941">
        <v>10712.899432729395</v>
      </c>
      <c r="JW61" s="4941">
        <v>22154.276798081362</v>
      </c>
      <c r="JX61" s="4941">
        <v>220942.96844199195</v>
      </c>
      <c r="JY61" s="4941">
        <v>75802.156797052492</v>
      </c>
      <c r="JZ61" s="4941">
        <v>10168.877273235772</v>
      </c>
      <c r="KA61" s="4941">
        <v>38395.205008743782</v>
      </c>
      <c r="KB61" s="4941">
        <v>20201.081240148356</v>
      </c>
      <c r="KC61" s="4941">
        <v>71893.377473866407</v>
      </c>
      <c r="KD61" s="4941">
        <v>31186.927771103892</v>
      </c>
      <c r="KE61" s="4941">
        <v>24873.158408387571</v>
      </c>
      <c r="KF61" s="4941">
        <v>17357.596696264871</v>
      </c>
      <c r="KG61" s="4941">
        <v>16522.949487136713</v>
      </c>
      <c r="KH61" s="4941">
        <v>3699.3245078559116</v>
      </c>
      <c r="KI61" s="4941">
        <v>310100.65466379584</v>
      </c>
      <c r="KJ61" s="4941">
        <v>531043.62310578779</v>
      </c>
      <c r="KK61" s="4941">
        <v>38868.800218479999</v>
      </c>
      <c r="KL61" s="4941">
        <v>4441.34011164</v>
      </c>
      <c r="KM61" s="4941">
        <v>49104.166308935055</v>
      </c>
      <c r="KN61" s="4941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4948" t="s">
        <v>2261</v>
      </c>
      <c r="LQ61" s="4946">
        <v>120.71235390023365</v>
      </c>
      <c r="LR61" s="4946">
        <v>100.00347431297409</v>
      </c>
      <c r="LS61" s="4946">
        <v>140.06070992291302</v>
      </c>
      <c r="LT61" s="4946">
        <v>112.07841832055468</v>
      </c>
      <c r="LU61" s="4946">
        <v>119.41394436045347</v>
      </c>
      <c r="LV61" s="4946">
        <v>127.86471729369246</v>
      </c>
      <c r="LW61" s="4946">
        <v>118.85621380742251</v>
      </c>
      <c r="LX61" s="4946">
        <v>113.54713797891229</v>
      </c>
      <c r="LY61" s="4946">
        <v>124.01065376578242</v>
      </c>
      <c r="LZ61" s="4946">
        <v>109.09639963698451</v>
      </c>
      <c r="MA61" s="4946">
        <v>116.63793650083511</v>
      </c>
      <c r="MB61" s="4946">
        <v>122.33393464062567</v>
      </c>
      <c r="MC61" s="4946">
        <v>133.67753491015796</v>
      </c>
      <c r="MD61" s="4946">
        <v>133.17939696183535</v>
      </c>
      <c r="ME61" s="4946">
        <v>121.44660153049473</v>
      </c>
      <c r="MF61" s="4946">
        <v>118.47046489231073</v>
      </c>
      <c r="MG61" s="4946">
        <v>109.28357139529781</v>
      </c>
      <c r="MH61" s="4946">
        <v>119.32891694346984</v>
      </c>
      <c r="MI61" s="4946">
        <v>119.13179078953682</v>
      </c>
      <c r="MJ61" s="4946">
        <v>117.78580327822534</v>
      </c>
      <c r="MK61" s="4946">
        <v>104.4912899425716</v>
      </c>
      <c r="ML61" s="4946">
        <v>125.12615847259684</v>
      </c>
      <c r="MM61" s="4946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0</v>
      </c>
      <c r="B62" s="3366">
        <f t="shared" si="174"/>
        <v>237968.10310287841</v>
      </c>
      <c r="D62" s="3368">
        <f t="shared" si="244"/>
        <v>2.1562044044100226E-2</v>
      </c>
      <c r="I62" s="1818" t="s">
        <v>2124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499">
        <v>34789</v>
      </c>
      <c r="AF62" s="1839" t="s">
        <v>2124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4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4904" t="s">
        <v>2262</v>
      </c>
      <c r="BZ62" s="4905">
        <v>614076.39260854386</v>
      </c>
      <c r="CA62" s="4905">
        <v>101743.8617298436</v>
      </c>
      <c r="CB62" s="4905">
        <v>715820.2543383874</v>
      </c>
      <c r="CC62" s="4905">
        <v>412814.66669057618</v>
      </c>
      <c r="CD62" s="4905">
        <v>60002.962566283692</v>
      </c>
      <c r="CE62" s="4905">
        <v>105355.8130616704</v>
      </c>
      <c r="CF62" s="4905">
        <v>48448.00798174167</v>
      </c>
      <c r="CG62" s="4905">
        <v>25160.599069927463</v>
      </c>
      <c r="CH62" s="4905">
        <v>23287.408911814207</v>
      </c>
      <c r="CI62" s="4905">
        <v>35657.297595642827</v>
      </c>
      <c r="CJ62" s="4905">
        <v>16666.681443029232</v>
      </c>
      <c r="CK62" s="4905">
        <v>18990.616152613595</v>
      </c>
      <c r="CL62" s="4905">
        <v>12790.710386098843</v>
      </c>
      <c r="CM62" s="4905">
        <v>8493.9176268982283</v>
      </c>
      <c r="CN62" s="4905">
        <v>4296.7927592006145</v>
      </c>
      <c r="CO62" s="4905">
        <v>47234.211773332878</v>
      </c>
      <c r="CP62" s="4905">
        <v>9245.2574147047962</v>
      </c>
      <c r="CQ62" s="4905">
        <v>428.33589189105857</v>
      </c>
      <c r="CR62" s="4905">
        <v>141431.39484319702</v>
      </c>
      <c r="CS62" s="4905">
        <v>715820.25433838752</v>
      </c>
      <c r="CT62" s="4905">
        <v>-3784.5828233397406</v>
      </c>
      <c r="CU62" s="4905"/>
      <c r="CV62" s="4905"/>
      <c r="CW62" s="1663"/>
      <c r="CX62" s="1689"/>
      <c r="CY62" s="2496">
        <v>38898</v>
      </c>
      <c r="CZ62" s="4930" t="s">
        <v>2262</v>
      </c>
      <c r="DA62" s="4927">
        <v>727989.18726691091</v>
      </c>
      <c r="DB62" s="4927">
        <v>119596.41054544807</v>
      </c>
      <c r="DC62" s="4927">
        <v>847585.59781235899</v>
      </c>
      <c r="DD62" s="4927">
        <v>472564.97061645391</v>
      </c>
      <c r="DE62" s="4927">
        <v>85196.547558208549</v>
      </c>
      <c r="DF62" s="4927">
        <v>130833.71283691305</v>
      </c>
      <c r="DG62" s="4927">
        <v>54373.514983184497</v>
      </c>
      <c r="DH62" s="4927">
        <v>29838.494767800548</v>
      </c>
      <c r="DI62" s="4927">
        <v>24535.020215383949</v>
      </c>
      <c r="DJ62" s="4927">
        <v>40430.896370888258</v>
      </c>
      <c r="DK62" s="4927">
        <v>20353.466161201039</v>
      </c>
      <c r="DL62" s="4927">
        <v>20077.43020968722</v>
      </c>
      <c r="DM62" s="4927">
        <v>13942.618612296239</v>
      </c>
      <c r="DN62" s="4927">
        <v>9485.0286065995097</v>
      </c>
      <c r="DO62" s="4927">
        <v>4457.5900056967293</v>
      </c>
      <c r="DP62" s="4927">
        <v>61794.991084083689</v>
      </c>
      <c r="DQ62" s="4927">
        <v>14130.605510754487</v>
      </c>
      <c r="DR62" s="4927">
        <v>534.60125889037113</v>
      </c>
      <c r="DS62" s="4927">
        <v>165070.51189350447</v>
      </c>
      <c r="DT62" s="4927">
        <v>847585.59781090112</v>
      </c>
      <c r="DU62" s="4927">
        <v>-6080.1450941790172</v>
      </c>
      <c r="DV62" s="4927"/>
      <c r="DW62" s="4927"/>
      <c r="DX62" s="1728"/>
      <c r="DY62" s="1689"/>
      <c r="DZ62" s="4938" t="s">
        <v>2262</v>
      </c>
      <c r="EA62" s="4946">
        <v>118.55026443444198</v>
      </c>
      <c r="EB62" s="4946">
        <v>117.54656105250618</v>
      </c>
      <c r="EC62" s="4946">
        <v>118.4076020027903</v>
      </c>
      <c r="ED62" s="4946">
        <v>114.47388107716225</v>
      </c>
      <c r="EE62" s="4946">
        <v>141.98723515375457</v>
      </c>
      <c r="EF62" s="4946">
        <v>124.1827185751289</v>
      </c>
      <c r="EG62" s="4946">
        <v>112.23065147214297</v>
      </c>
      <c r="EH62" s="4946">
        <v>118.5921475274578</v>
      </c>
      <c r="EI62" s="4946">
        <v>105.35745006365565</v>
      </c>
      <c r="EJ62" s="4946">
        <v>113.38743846877712</v>
      </c>
      <c r="EK62" s="4946">
        <v>122.12068869723186</v>
      </c>
      <c r="EL62" s="4946">
        <v>105.72290044904126</v>
      </c>
      <c r="EM62" s="4946">
        <v>109.00581900008703</v>
      </c>
      <c r="EN62" s="4946">
        <v>111.66847882492605</v>
      </c>
      <c r="EO62" s="4946">
        <v>103.74226208959702</v>
      </c>
      <c r="EP62" s="4946">
        <v>130.82676467774027</v>
      </c>
      <c r="EQ62" s="4946">
        <v>152.84166656386907</v>
      </c>
      <c r="ER62" s="4946">
        <v>124.8088869065261</v>
      </c>
      <c r="ES62" s="4946">
        <v>116.71419353285444</v>
      </c>
      <c r="ET62" s="4946">
        <v>118.40760200258661</v>
      </c>
      <c r="EU62" s="319">
        <v>108.8</v>
      </c>
      <c r="EV62" s="2452">
        <v>118.6</v>
      </c>
      <c r="EW62" s="319">
        <v>118.6</v>
      </c>
      <c r="EX62" s="1672" t="s">
        <v>2124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4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4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3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4953" t="s">
        <v>2135</v>
      </c>
      <c r="HS62" s="4954">
        <v>34290.222729288282</v>
      </c>
      <c r="HT62" s="4954">
        <v>2094.0123051742376</v>
      </c>
      <c r="HU62" s="4954">
        <v>24711.169390135339</v>
      </c>
      <c r="HV62" s="4954">
        <v>99844.348590683934</v>
      </c>
      <c r="HW62" s="4954">
        <v>9418.4800987939707</v>
      </c>
      <c r="HX62" s="4954">
        <v>18594.361472252611</v>
      </c>
      <c r="HY62" s="4954">
        <v>188952.5945863284</v>
      </c>
      <c r="HZ62" s="4954">
        <v>70204.71290341315</v>
      </c>
      <c r="IA62" s="4954">
        <v>8948.3237892804027</v>
      </c>
      <c r="IB62" s="4954">
        <v>36004.962940604288</v>
      </c>
      <c r="IC62" s="4954">
        <v>17854.653010916376</v>
      </c>
      <c r="ID62" s="4954">
        <v>56565.242111205313</v>
      </c>
      <c r="IE62" s="4954">
        <v>22961.668173582708</v>
      </c>
      <c r="IF62" s="4954">
        <v>18079.458832613927</v>
      </c>
      <c r="IG62" s="4954">
        <v>14127.902637787647</v>
      </c>
      <c r="IH62" s="4954">
        <v>14305.192414585936</v>
      </c>
      <c r="II62" s="4954">
        <v>3518.8590711751363</v>
      </c>
      <c r="IJ62" s="4954">
        <v>262570.97588516487</v>
      </c>
      <c r="IK62" s="4954">
        <v>451523.57047149329</v>
      </c>
      <c r="IL62" s="4954">
        <v>35345.152081699598</v>
      </c>
      <c r="IM62" s="4954">
        <v>3930.2534856149341</v>
      </c>
      <c r="IN62" s="4954">
        <v>41549.235978109478</v>
      </c>
      <c r="IO62" s="4954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4939" t="s">
        <v>2135</v>
      </c>
      <c r="JR62" s="4945">
        <v>39588.145427645664</v>
      </c>
      <c r="JS62" s="4945">
        <v>2763.0494501858543</v>
      </c>
      <c r="JT62" s="4945">
        <v>37371.320912438692</v>
      </c>
      <c r="JU62" s="4945">
        <v>114644.306752128</v>
      </c>
      <c r="JV62" s="4945">
        <v>10472.130758797155</v>
      </c>
      <c r="JW62" s="4945">
        <v>26135.158010981024</v>
      </c>
      <c r="JX62" s="4945">
        <v>230974.11131217639</v>
      </c>
      <c r="JY62" s="4945">
        <v>82383.289709256875</v>
      </c>
      <c r="JZ62" s="4945">
        <v>12614.194415007383</v>
      </c>
      <c r="KA62" s="4945">
        <v>41058.797982059092</v>
      </c>
      <c r="KB62" s="4945">
        <v>21380.549323048137</v>
      </c>
      <c r="KC62" s="4945">
        <v>64554.801866551948</v>
      </c>
      <c r="KD62" s="4945">
        <v>31784.499677440836</v>
      </c>
      <c r="KE62" s="4945">
        <v>24843.349100683285</v>
      </c>
      <c r="KF62" s="4945">
        <v>18245.298226952986</v>
      </c>
      <c r="KG62" s="4945">
        <v>17176.428839017328</v>
      </c>
      <c r="KH62" s="4945">
        <v>4248.3393972880403</v>
      </c>
      <c r="KI62" s="4945">
        <v>318289.54853730591</v>
      </c>
      <c r="KJ62" s="4945">
        <v>549263.65984948236</v>
      </c>
      <c r="KK62" s="4945">
        <v>42007.154960360007</v>
      </c>
      <c r="KL62" s="4945">
        <v>4547.0914227200001</v>
      </c>
      <c r="KM62" s="4945">
        <v>47744.473354498557</v>
      </c>
      <c r="KN62" s="4945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4939" t="s">
        <v>2135</v>
      </c>
      <c r="LQ62" s="4956">
        <v>115.45024288755137</v>
      </c>
      <c r="LR62" s="4956">
        <v>131.95001019614102</v>
      </c>
      <c r="LS62" s="4956">
        <v>151.23250673582962</v>
      </c>
      <c r="LT62" s="4956">
        <v>114.82303041719177</v>
      </c>
      <c r="LU62" s="4956">
        <v>111.18705618052007</v>
      </c>
      <c r="LV62" s="4956">
        <v>140.55421074814078</v>
      </c>
      <c r="LW62" s="4956">
        <v>122.23918481661772</v>
      </c>
      <c r="LX62" s="4956">
        <v>117.34723539514916</v>
      </c>
      <c r="LY62" s="4956">
        <v>140.96712090501788</v>
      </c>
      <c r="LZ62" s="4956">
        <v>114.03649560698585</v>
      </c>
      <c r="MA62" s="4956">
        <v>119.74777280732378</v>
      </c>
      <c r="MB62" s="4956">
        <v>114.12450377148468</v>
      </c>
      <c r="MC62" s="4956">
        <v>138.42417474706281</v>
      </c>
      <c r="MD62" s="4956">
        <v>137.41201731031808</v>
      </c>
      <c r="ME62" s="4956">
        <v>129.14371435539636</v>
      </c>
      <c r="MF62" s="4956">
        <v>120.07128839108663</v>
      </c>
      <c r="MG62" s="4956">
        <v>120.7305922561227</v>
      </c>
      <c r="MH62" s="4956">
        <v>121.22038525556971</v>
      </c>
      <c r="MI62" s="4956">
        <v>121.64673026392092</v>
      </c>
      <c r="MJ62" s="4956">
        <v>118.84842046587131</v>
      </c>
      <c r="MK62" s="4956">
        <v>115.6946095045204</v>
      </c>
      <c r="ML62" s="4956">
        <v>114.91059277155682</v>
      </c>
      <c r="MM62" s="4956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31</v>
      </c>
      <c r="B63" s="3366">
        <f t="shared" si="174"/>
        <v>248093.63928008039</v>
      </c>
      <c r="D63" s="3368">
        <f t="shared" si="244"/>
        <v>-3.6443096674162234E-2</v>
      </c>
      <c r="I63" s="1809" t="s">
        <v>2229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0">
        <v>34880</v>
      </c>
      <c r="AF63" s="1809" t="s">
        <v>2229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29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4906" t="s">
        <v>2263</v>
      </c>
      <c r="BZ63" s="4907">
        <v>562978.96562687657</v>
      </c>
      <c r="CA63" s="4907">
        <v>109844.576627056</v>
      </c>
      <c r="CB63" s="4907">
        <v>672823.54225393257</v>
      </c>
      <c r="CC63" s="4907">
        <v>372993.09379983688</v>
      </c>
      <c r="CD63" s="4907">
        <v>60840.091459644784</v>
      </c>
      <c r="CE63" s="4907">
        <v>106228.60234204463</v>
      </c>
      <c r="CF63" s="4907">
        <v>47138.198251612732</v>
      </c>
      <c r="CG63" s="4907">
        <v>24352.500422673489</v>
      </c>
      <c r="CH63" s="4907">
        <v>22785.697828939239</v>
      </c>
      <c r="CI63" s="4907">
        <v>35606.859615719761</v>
      </c>
      <c r="CJ63" s="4907">
        <v>16625.872432085649</v>
      </c>
      <c r="CK63" s="4907">
        <v>18980.987183634112</v>
      </c>
      <c r="CL63" s="4907">
        <v>11531.338635892967</v>
      </c>
      <c r="CM63" s="4907">
        <v>7726.62799058784</v>
      </c>
      <c r="CN63" s="4907">
        <v>3804.7106453051269</v>
      </c>
      <c r="CO63" s="4907">
        <v>49579.596014446921</v>
      </c>
      <c r="CP63" s="4907">
        <v>9044.9746051175171</v>
      </c>
      <c r="CQ63" s="4907">
        <v>465.83347086745442</v>
      </c>
      <c r="CR63" s="4907">
        <v>139275.06000824485</v>
      </c>
      <c r="CS63" s="4907">
        <v>672823.54225393257</v>
      </c>
      <c r="CT63" s="4907">
        <v>-6513.3053558385091</v>
      </c>
      <c r="CU63" s="4907"/>
      <c r="CV63" s="4907"/>
      <c r="CW63" s="1690"/>
      <c r="CX63" s="1689"/>
      <c r="CY63" s="2496">
        <v>38990</v>
      </c>
      <c r="CZ63" s="4931" t="s">
        <v>2263</v>
      </c>
      <c r="DA63" s="4929">
        <v>729299.49800619599</v>
      </c>
      <c r="DB63" s="4929">
        <v>132390.49380631474</v>
      </c>
      <c r="DC63" s="4929">
        <v>861689.99181251077</v>
      </c>
      <c r="DD63" s="4929">
        <v>469727.00246409507</v>
      </c>
      <c r="DE63" s="4929">
        <v>88513.650744116705</v>
      </c>
      <c r="DF63" s="4929">
        <v>139597.73830184387</v>
      </c>
      <c r="DG63" s="4929">
        <v>57573.91014084997</v>
      </c>
      <c r="DH63" s="4929">
        <v>31926.873566537732</v>
      </c>
      <c r="DI63" s="4929">
        <v>25647.036574312238</v>
      </c>
      <c r="DJ63" s="4929">
        <v>43401.710648211098</v>
      </c>
      <c r="DK63" s="4929">
        <v>22030.956625806924</v>
      </c>
      <c r="DL63" s="4929">
        <v>21370.754022404177</v>
      </c>
      <c r="DM63" s="4929">
        <v>14172.199492638869</v>
      </c>
      <c r="DN63" s="4929">
        <v>9895.9169407308054</v>
      </c>
      <c r="DO63" s="4929">
        <v>4276.2825519080625</v>
      </c>
      <c r="DP63" s="4929">
        <v>67352.010492778674</v>
      </c>
      <c r="DQ63" s="4929">
        <v>14105.308558519451</v>
      </c>
      <c r="DR63" s="4929">
        <v>566.5091096957799</v>
      </c>
      <c r="DS63" s="4929">
        <v>169541.6449088919</v>
      </c>
      <c r="DT63" s="4929">
        <v>861689.99181259831</v>
      </c>
      <c r="DU63" s="4929">
        <v>-5690.0446063492363</v>
      </c>
      <c r="DV63" s="4929"/>
      <c r="DW63" s="4929"/>
      <c r="DX63" s="1728"/>
      <c r="DY63" s="1689"/>
      <c r="DZ63" s="4955" t="s">
        <v>2263</v>
      </c>
      <c r="EA63" s="4956">
        <v>129.54293899668554</v>
      </c>
      <c r="EB63" s="4956">
        <v>120.52528934205517</v>
      </c>
      <c r="EC63" s="4956">
        <v>128.0707254870843</v>
      </c>
      <c r="ED63" s="4956">
        <v>125.93450395523126</v>
      </c>
      <c r="EE63" s="4956">
        <v>145.48572926263233</v>
      </c>
      <c r="EF63" s="4956">
        <v>131.41257177831844</v>
      </c>
      <c r="EG63" s="4956">
        <v>122.13854639401751</v>
      </c>
      <c r="EH63" s="4956">
        <v>131.10306133826032</v>
      </c>
      <c r="EI63" s="4956">
        <v>112.55760857909264</v>
      </c>
      <c r="EJ63" s="4956">
        <v>121.89143079905327</v>
      </c>
      <c r="EK63" s="4956">
        <v>132.51007858865924</v>
      </c>
      <c r="EL63" s="4956">
        <v>112.59031901581274</v>
      </c>
      <c r="EM63" s="4956">
        <v>122.90159833244199</v>
      </c>
      <c r="EN63" s="4956">
        <v>128.0754936407638</v>
      </c>
      <c r="EO63" s="4956">
        <v>112.39442235074664</v>
      </c>
      <c r="EP63" s="4956">
        <v>135.84622688969284</v>
      </c>
      <c r="EQ63" s="4956">
        <v>155.94635888241046</v>
      </c>
      <c r="ER63" s="4956">
        <v>121.6119375537468</v>
      </c>
      <c r="ES63" s="4956">
        <v>121.73151811878978</v>
      </c>
      <c r="ET63" s="4956">
        <v>128.07072548709732</v>
      </c>
      <c r="EU63" s="319">
        <v>114</v>
      </c>
      <c r="EV63" s="2452">
        <v>144.19999999999999</v>
      </c>
      <c r="EW63" s="319">
        <v>129.5</v>
      </c>
      <c r="EX63" s="1677" t="s">
        <v>2229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29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29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4948" t="s">
        <v>2262</v>
      </c>
      <c r="HS63" s="4949">
        <v>85996.68871571272</v>
      </c>
      <c r="HT63" s="4949">
        <v>3182.161513753399</v>
      </c>
      <c r="HU63" s="4949">
        <v>25903.178088313009</v>
      </c>
      <c r="HV63" s="4949">
        <v>107920.81620504514</v>
      </c>
      <c r="HW63" s="4949">
        <v>9674.1798310710583</v>
      </c>
      <c r="HX63" s="4949">
        <v>18270.29439084015</v>
      </c>
      <c r="HY63" s="4949">
        <v>250947.3187447355</v>
      </c>
      <c r="HZ63" s="4949">
        <v>73877.974639536696</v>
      </c>
      <c r="IA63" s="4949">
        <v>8035.3108086939601</v>
      </c>
      <c r="IB63" s="4949">
        <v>39413.153047417894</v>
      </c>
      <c r="IC63" s="4949">
        <v>18172.989927402858</v>
      </c>
      <c r="ID63" s="4949">
        <v>59643.468461245255</v>
      </c>
      <c r="IE63" s="4949">
        <v>23322.114615152517</v>
      </c>
      <c r="IF63" s="4949">
        <v>18739.286737781855</v>
      </c>
      <c r="IG63" s="4949">
        <v>15354.323272967342</v>
      </c>
      <c r="IH63" s="4949">
        <v>14895.47470898262</v>
      </c>
      <c r="II63" s="4949">
        <v>3465.8024823922301</v>
      </c>
      <c r="IJ63" s="4949">
        <v>274919.89870157326</v>
      </c>
      <c r="IK63" s="4949">
        <v>525867.2174463087</v>
      </c>
      <c r="IL63" s="4949">
        <v>38988.378937452784</v>
      </c>
      <c r="IM63" s="4949">
        <v>4419.7734321986845</v>
      </c>
      <c r="IN63" s="4949">
        <v>44801.022792583673</v>
      </c>
      <c r="IO63" s="4949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4940" t="s">
        <v>2262</v>
      </c>
      <c r="JR63" s="4941">
        <v>71886.857107026561</v>
      </c>
      <c r="JS63" s="4941">
        <v>3382.6892031396792</v>
      </c>
      <c r="JT63" s="4941">
        <v>42425.061901364432</v>
      </c>
      <c r="JU63" s="4941">
        <v>126623.22036265391</v>
      </c>
      <c r="JV63" s="4941">
        <v>11726.550344896134</v>
      </c>
      <c r="JW63" s="4941">
        <v>26960.693857270933</v>
      </c>
      <c r="JX63" s="4941">
        <v>283005.07277635165</v>
      </c>
      <c r="JY63" s="4941">
        <v>88092.17712969915</v>
      </c>
      <c r="JZ63" s="4941">
        <v>10442.12966964557</v>
      </c>
      <c r="KA63" s="4941">
        <v>45549.78429302774</v>
      </c>
      <c r="KB63" s="4941">
        <v>21869.588064618558</v>
      </c>
      <c r="KC63" s="4941">
        <v>70815.501406378084</v>
      </c>
      <c r="KD63" s="4941">
        <v>34131.372400238091</v>
      </c>
      <c r="KE63" s="4941">
        <v>27329.374267239295</v>
      </c>
      <c r="KF63" s="4941">
        <v>21057.831820968055</v>
      </c>
      <c r="KG63" s="4941">
        <v>18922.527508480023</v>
      </c>
      <c r="KH63" s="4941">
        <v>4213.6344637304064</v>
      </c>
      <c r="KI63" s="4941">
        <v>342423.92102402495</v>
      </c>
      <c r="KJ63" s="4941">
        <v>625428.99380037677</v>
      </c>
      <c r="KK63" s="4941">
        <v>44613.792962959997</v>
      </c>
      <c r="KL63" s="4941">
        <v>4807.3104754000005</v>
      </c>
      <c r="KM63" s="4941">
        <v>53139.090028174178</v>
      </c>
      <c r="KN63" s="4941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4948" t="s">
        <v>2262</v>
      </c>
      <c r="LQ63" s="4946">
        <v>83.592587320041659</v>
      </c>
      <c r="LR63" s="4946">
        <v>106.30161883737182</v>
      </c>
      <c r="LS63" s="4946">
        <v>163.78323060098083</v>
      </c>
      <c r="LT63" s="4946">
        <v>117.32974676736596</v>
      </c>
      <c r="LU63" s="4946">
        <v>121.21493035754176</v>
      </c>
      <c r="LV63" s="4946">
        <v>147.56573309944986</v>
      </c>
      <c r="LW63" s="4946">
        <v>112.77469478134788</v>
      </c>
      <c r="LX63" s="4946">
        <v>119.24010851612539</v>
      </c>
      <c r="LY63" s="4946">
        <v>129.95302755865404</v>
      </c>
      <c r="LZ63" s="4946">
        <v>115.57000841375688</v>
      </c>
      <c r="MA63" s="4946">
        <v>120.34116648929431</v>
      </c>
      <c r="MB63" s="4946">
        <v>118.73136025345697</v>
      </c>
      <c r="MC63" s="4946">
        <v>146.34767457176775</v>
      </c>
      <c r="MD63" s="4946">
        <v>145.83999193596969</v>
      </c>
      <c r="ME63" s="4946">
        <v>137.14594545525983</v>
      </c>
      <c r="MF63" s="4946">
        <v>127.03541094308942</v>
      </c>
      <c r="MG63" s="4946">
        <v>121.57745529751003</v>
      </c>
      <c r="MH63" s="4946">
        <v>124.55406925481505</v>
      </c>
      <c r="MI63" s="4946">
        <v>118.93287374663804</v>
      </c>
      <c r="MJ63" s="4946">
        <v>114.42843785460227</v>
      </c>
      <c r="MK63" s="4946">
        <v>108.76825586529057</v>
      </c>
      <c r="ML63" s="4946">
        <v>118.61133232201739</v>
      </c>
      <c r="MM63" s="4946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32</v>
      </c>
      <c r="B64" s="3366">
        <f t="shared" si="174"/>
        <v>242214.69911402545</v>
      </c>
      <c r="D64" s="3368">
        <f t="shared" si="244"/>
        <v>-4.43964871088256E-2</v>
      </c>
      <c r="I64" s="1818" t="s">
        <v>2230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499">
        <v>34972</v>
      </c>
      <c r="AF64" s="1839" t="s">
        <v>2230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0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4904" t="s">
        <v>2264</v>
      </c>
      <c r="BZ64" s="4905">
        <v>572794.04663058836</v>
      </c>
      <c r="CA64" s="4905">
        <v>112095.47619426234</v>
      </c>
      <c r="CB64" s="4905">
        <v>684889.52282485075</v>
      </c>
      <c r="CC64" s="4905">
        <v>346795.75351214455</v>
      </c>
      <c r="CD64" s="4905">
        <v>68028.752176288792</v>
      </c>
      <c r="CE64" s="4905">
        <v>103509.58849471423</v>
      </c>
      <c r="CF64" s="4905">
        <v>45880.12508384962</v>
      </c>
      <c r="CG64" s="4905">
        <v>23808.293625435199</v>
      </c>
      <c r="CH64" s="4905">
        <v>22071.831458414425</v>
      </c>
      <c r="CI64" s="4905">
        <v>34363.409768818899</v>
      </c>
      <c r="CJ64" s="4905">
        <v>16220.280349147024</v>
      </c>
      <c r="CK64" s="4905">
        <v>18143.129419671877</v>
      </c>
      <c r="CL64" s="4905">
        <v>11516.71531503072</v>
      </c>
      <c r="CM64" s="4905">
        <v>7588.013276288174</v>
      </c>
      <c r="CN64" s="4905">
        <v>3928.7020387425459</v>
      </c>
      <c r="CO64" s="4905">
        <v>50584.035385242998</v>
      </c>
      <c r="CP64" s="4905">
        <v>6562.5682519413631</v>
      </c>
      <c r="CQ64" s="4905">
        <v>482.85977368024646</v>
      </c>
      <c r="CR64" s="4905">
        <v>144930.84608108603</v>
      </c>
      <c r="CS64" s="4905">
        <v>684889.52282485063</v>
      </c>
      <c r="CT64" s="4905">
        <v>21624.582560617051</v>
      </c>
      <c r="CU64" s="4905"/>
      <c r="CV64" s="4905"/>
      <c r="CW64" s="1663"/>
      <c r="CX64" s="1689"/>
      <c r="CY64" s="2496">
        <v>39082</v>
      </c>
      <c r="CZ64" s="4930" t="s">
        <v>2264</v>
      </c>
      <c r="DA64" s="4927">
        <v>762766.02207522606</v>
      </c>
      <c r="DB64" s="4927">
        <v>135004.04864091883</v>
      </c>
      <c r="DC64" s="4927">
        <v>897770.07071614487</v>
      </c>
      <c r="DD64" s="4927">
        <v>448843.86982539098</v>
      </c>
      <c r="DE64" s="4927">
        <v>104803.31529002971</v>
      </c>
      <c r="DF64" s="4927">
        <v>138392.87072482545</v>
      </c>
      <c r="DG64" s="4927">
        <v>56871.824932727599</v>
      </c>
      <c r="DH64" s="4927">
        <v>31592.224963966823</v>
      </c>
      <c r="DI64" s="4927">
        <v>25279.599968760776</v>
      </c>
      <c r="DJ64" s="4927">
        <v>42650.626506765009</v>
      </c>
      <c r="DK64" s="4927">
        <v>21795.695617271485</v>
      </c>
      <c r="DL64" s="4927">
        <v>20854.930889493528</v>
      </c>
      <c r="DM64" s="4927">
        <v>14221.19842596259</v>
      </c>
      <c r="DN64" s="4927">
        <v>9796.529346695339</v>
      </c>
      <c r="DO64" s="4927">
        <v>4424.6690792672507</v>
      </c>
      <c r="DP64" s="4927">
        <v>70463.638358350407</v>
      </c>
      <c r="DQ64" s="4927">
        <v>10455.979710148915</v>
      </c>
      <c r="DR64" s="4927">
        <v>601.42772359852768</v>
      </c>
      <c r="DS64" s="4927">
        <v>181289.42002470954</v>
      </c>
      <c r="DT64" s="4927">
        <v>897770.07071980194</v>
      </c>
      <c r="DU64" s="4927">
        <v>24440.594854846193</v>
      </c>
      <c r="DV64" s="4927"/>
      <c r="DW64" s="4927"/>
      <c r="DX64" s="1728"/>
      <c r="DY64" s="1689"/>
      <c r="DZ64" s="4938" t="s">
        <v>2264</v>
      </c>
      <c r="EA64" s="4946">
        <v>133.16584321400185</v>
      </c>
      <c r="EB64" s="4946">
        <v>120.43666098260357</v>
      </c>
      <c r="EC64" s="4946">
        <v>131.08246524392152</v>
      </c>
      <c r="ED64" s="4946">
        <v>129.42599939006254</v>
      </c>
      <c r="EE64" s="4946">
        <v>154.05738299953498</v>
      </c>
      <c r="EF64" s="4946">
        <v>133.700532228367</v>
      </c>
      <c r="EG64" s="4946">
        <v>123.95743217523875</v>
      </c>
      <c r="EH64" s="4946">
        <v>132.69420085703157</v>
      </c>
      <c r="EI64" s="4946">
        <v>114.53331372337685</v>
      </c>
      <c r="EJ64" s="4946">
        <v>124.11639820873035</v>
      </c>
      <c r="EK64" s="4946">
        <v>134.37311284461032</v>
      </c>
      <c r="EL64" s="4946">
        <v>114.94671292418468</v>
      </c>
      <c r="EM64" s="4946">
        <v>123.48311160737116</v>
      </c>
      <c r="EN64" s="4946">
        <v>129.10532691486677</v>
      </c>
      <c r="EO64" s="4946">
        <v>112.62419587013139</v>
      </c>
      <c r="EP64" s="4946">
        <v>139.30015235381344</v>
      </c>
      <c r="EQ64" s="4946">
        <v>159.32755757710845</v>
      </c>
      <c r="ER64" s="4946">
        <v>124.55535879797637</v>
      </c>
      <c r="ES64" s="4946">
        <v>125.08684308879394</v>
      </c>
      <c r="ET64" s="4946">
        <v>131.08246524445551</v>
      </c>
      <c r="EU64" s="319">
        <v>117.7</v>
      </c>
      <c r="EV64" s="2452">
        <v>143.30000000000001</v>
      </c>
      <c r="EW64" s="319">
        <v>133.19999999999999</v>
      </c>
      <c r="EX64" s="1672" t="s">
        <v>2230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0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0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4953" t="s">
        <v>2263</v>
      </c>
      <c r="HS64" s="4954">
        <v>31559.014616755627</v>
      </c>
      <c r="HT64" s="4954">
        <v>2011.618519347302</v>
      </c>
      <c r="HU64" s="4954">
        <v>26258.137240431304</v>
      </c>
      <c r="HV64" s="4954">
        <v>110311.80167259982</v>
      </c>
      <c r="HW64" s="4954">
        <v>10075.947217334518</v>
      </c>
      <c r="HX64" s="4954">
        <v>19208.462087244799</v>
      </c>
      <c r="HY64" s="4954">
        <v>199424.98135371337</v>
      </c>
      <c r="HZ64" s="4954">
        <v>74125.373143373479</v>
      </c>
      <c r="IA64" s="4954">
        <v>8776.8254524790227</v>
      </c>
      <c r="IB64" s="4954">
        <v>38824.68729742289</v>
      </c>
      <c r="IC64" s="4954">
        <v>18908.105409865129</v>
      </c>
      <c r="ID64" s="4954">
        <v>60566.583395050548</v>
      </c>
      <c r="IE64" s="4954">
        <v>23731.785447894163</v>
      </c>
      <c r="IF64" s="4954">
        <v>19093.60626568443</v>
      </c>
      <c r="IG64" s="4954">
        <v>15339.019179232952</v>
      </c>
      <c r="IH64" s="4954">
        <v>15474.714729728961</v>
      </c>
      <c r="II64" s="4954">
        <v>3606.7960152987953</v>
      </c>
      <c r="IJ64" s="4954">
        <v>278447.49633603031</v>
      </c>
      <c r="IK64" s="4954">
        <v>477872.47768974368</v>
      </c>
      <c r="IL64" s="4954">
        <v>38781.121770162485</v>
      </c>
      <c r="IM64" s="4954">
        <v>4768.2441510086855</v>
      </c>
      <c r="IN64" s="4954">
        <v>41557.122015961715</v>
      </c>
      <c r="IO64" s="4954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4939" t="s">
        <v>2263</v>
      </c>
      <c r="JR64" s="4945">
        <v>35888.292254189611</v>
      </c>
      <c r="JS64" s="4945">
        <v>2431.9788254468181</v>
      </c>
      <c r="JT64" s="4945">
        <v>43688.245140556377</v>
      </c>
      <c r="JU64" s="4945">
        <v>132929.86852165032</v>
      </c>
      <c r="JV64" s="4945">
        <v>12780.206825888026</v>
      </c>
      <c r="JW64" s="4945">
        <v>29699.219035023732</v>
      </c>
      <c r="JX64" s="4945">
        <v>257417.81060275488</v>
      </c>
      <c r="JY64" s="4945">
        <v>91627.024384714139</v>
      </c>
      <c r="JZ64" s="4945">
        <v>12245.624651714101</v>
      </c>
      <c r="KA64" s="4945">
        <v>44995.642652305512</v>
      </c>
      <c r="KB64" s="4945">
        <v>22504.974001767114</v>
      </c>
      <c r="KC64" s="4945">
        <v>76364.567979413419</v>
      </c>
      <c r="KD64" s="4945">
        <v>35272.29723358871</v>
      </c>
      <c r="KE64" s="4945">
        <v>28756.353456567478</v>
      </c>
      <c r="KF64" s="4945">
        <v>21604.028173820541</v>
      </c>
      <c r="KG64" s="4945">
        <v>20063.755560178135</v>
      </c>
      <c r="KH64" s="4945">
        <v>4518.0308208131928</v>
      </c>
      <c r="KI64" s="4945">
        <v>357952.2989148823</v>
      </c>
      <c r="KJ64" s="4945">
        <v>615370.10951763729</v>
      </c>
      <c r="KK64" s="4945">
        <v>48562.049553280005</v>
      </c>
      <c r="KL64" s="4945">
        <v>5433.8456212800002</v>
      </c>
      <c r="KM64" s="4945">
        <v>59933.49331399869</v>
      </c>
      <c r="KN64" s="4945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4939" t="s">
        <v>2263</v>
      </c>
      <c r="LQ64" s="4956">
        <v>113.7180380629991</v>
      </c>
      <c r="LR64" s="4956">
        <v>120.89662140493257</v>
      </c>
      <c r="LS64" s="4956">
        <v>166.37983395595495</v>
      </c>
      <c r="LT64" s="4956">
        <v>120.50375980276331</v>
      </c>
      <c r="LU64" s="4956">
        <v>126.83876314775785</v>
      </c>
      <c r="LV64" s="4956">
        <v>154.61528830434176</v>
      </c>
      <c r="LW64" s="4956">
        <v>129.08002240009318</v>
      </c>
      <c r="LX64" s="4956">
        <v>123.61087775907573</v>
      </c>
      <c r="LY64" s="4956">
        <v>139.52225343908728</v>
      </c>
      <c r="LZ64" s="4956">
        <v>115.89441096488171</v>
      </c>
      <c r="MA64" s="4956">
        <v>119.02289263748949</v>
      </c>
      <c r="MB64" s="4956">
        <v>126.08366478478605</v>
      </c>
      <c r="MC64" s="4956">
        <v>148.6289234791586</v>
      </c>
      <c r="MD64" s="4956">
        <v>150.60724022705554</v>
      </c>
      <c r="ME64" s="4956">
        <v>140.843608847361</v>
      </c>
      <c r="MF64" s="4956">
        <v>129.65509161621586</v>
      </c>
      <c r="MG64" s="4956">
        <v>125.26438428037659</v>
      </c>
      <c r="MH64" s="4956">
        <v>128.55288829133718</v>
      </c>
      <c r="MI64" s="4956">
        <v>128.7728710581159</v>
      </c>
      <c r="MJ64" s="4956">
        <v>125.22084802261391</v>
      </c>
      <c r="MK64" s="4956">
        <v>113.95904759051633</v>
      </c>
      <c r="ML64" s="4956">
        <v>144.21954747246158</v>
      </c>
      <c r="MM64" s="4956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33</v>
      </c>
      <c r="B65" s="3366">
        <f t="shared" si="174"/>
        <v>244467.96458085737</v>
      </c>
      <c r="D65" s="3368">
        <f t="shared" si="244"/>
        <v>-5.0025265842942312E-2</v>
      </c>
      <c r="I65" s="1809" t="s">
        <v>2231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499">
        <v>35064</v>
      </c>
      <c r="AF65" s="1809" t="s">
        <v>2231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1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4906" t="s">
        <v>2136</v>
      </c>
      <c r="BZ65" s="4907">
        <v>576846.88569942722</v>
      </c>
      <c r="CA65" s="4907">
        <v>112275.54046719316</v>
      </c>
      <c r="CB65" s="4907">
        <v>689122.42616662034</v>
      </c>
      <c r="CC65" s="4907">
        <v>394546.92237347405</v>
      </c>
      <c r="CD65" s="4907">
        <v>61224.204722923663</v>
      </c>
      <c r="CE65" s="4907">
        <v>111459.50015804857</v>
      </c>
      <c r="CF65" s="4907">
        <v>52653.902590162383</v>
      </c>
      <c r="CG65" s="4907">
        <v>23493.95562187794</v>
      </c>
      <c r="CH65" s="4907">
        <v>29159.946968284439</v>
      </c>
      <c r="CI65" s="4907">
        <v>40561.204107015074</v>
      </c>
      <c r="CJ65" s="4907">
        <v>15001.694443914319</v>
      </c>
      <c r="CK65" s="4907">
        <v>25559.509663100751</v>
      </c>
      <c r="CL65" s="4907">
        <v>12092.698483147306</v>
      </c>
      <c r="CM65" s="4907">
        <v>8492.261177963619</v>
      </c>
      <c r="CN65" s="4907">
        <v>3600.4373051836874</v>
      </c>
      <c r="CO65" s="4907">
        <v>50829.942676403232</v>
      </c>
      <c r="CP65" s="4907">
        <v>7495.1363113071302</v>
      </c>
      <c r="CQ65" s="4907">
        <v>480.51858017583288</v>
      </c>
      <c r="CR65" s="4907">
        <v>129994.29307272191</v>
      </c>
      <c r="CS65" s="4907">
        <v>689122.42616662034</v>
      </c>
      <c r="CT65" s="4907">
        <v>-8102.4941605478389</v>
      </c>
      <c r="CU65" s="4907"/>
      <c r="CV65" s="4907"/>
      <c r="CW65" s="1690"/>
      <c r="CX65" s="1689"/>
      <c r="CY65" s="2496">
        <v>39172</v>
      </c>
      <c r="CZ65" s="4931" t="s">
        <v>2136</v>
      </c>
      <c r="DA65" s="4929">
        <v>774387.78784127673</v>
      </c>
      <c r="DB65" s="4929">
        <v>139154.18921558568</v>
      </c>
      <c r="DC65" s="4929">
        <v>913541.97705686244</v>
      </c>
      <c r="DD65" s="4929">
        <v>506621.02800736926</v>
      </c>
      <c r="DE65" s="4929">
        <v>97650.676705075806</v>
      </c>
      <c r="DF65" s="4929">
        <v>148228.49189903785</v>
      </c>
      <c r="DG65" s="4929">
        <v>63111.329698705187</v>
      </c>
      <c r="DH65" s="4929">
        <v>30572.89479673162</v>
      </c>
      <c r="DI65" s="4929">
        <v>32538.434901973564</v>
      </c>
      <c r="DJ65" s="4929">
        <v>48693.857070727332</v>
      </c>
      <c r="DK65" s="4929">
        <v>20018.29897706554</v>
      </c>
      <c r="DL65" s="4929">
        <v>28675.558093661795</v>
      </c>
      <c r="DM65" s="4929">
        <v>14417.47262797785</v>
      </c>
      <c r="DN65" s="4929">
        <v>10554.595819666081</v>
      </c>
      <c r="DO65" s="4929">
        <v>3862.8768083117689</v>
      </c>
      <c r="DP65" s="4929">
        <v>70084.54015816153</v>
      </c>
      <c r="DQ65" s="4929">
        <v>14450.900341714245</v>
      </c>
      <c r="DR65" s="4929">
        <v>581.72170045690166</v>
      </c>
      <c r="DS65" s="4929">
        <v>168496.91895986651</v>
      </c>
      <c r="DT65" s="4929">
        <v>913541.97705567267</v>
      </c>
      <c r="DU65" s="4929">
        <v>-7455.1385156767692</v>
      </c>
      <c r="DV65" s="4929"/>
      <c r="DW65" s="4929"/>
      <c r="DX65" s="1728"/>
      <c r="DY65" s="1689"/>
      <c r="DZ65" s="4955" t="s">
        <v>2136</v>
      </c>
      <c r="EA65" s="4956">
        <v>134.24494558938827</v>
      </c>
      <c r="EB65" s="4956">
        <v>123.93989700387719</v>
      </c>
      <c r="EC65" s="4956">
        <v>132.56599152325083</v>
      </c>
      <c r="ED65" s="4956">
        <v>128.40577363008981</v>
      </c>
      <c r="EE65" s="4956">
        <v>159.49684793294389</v>
      </c>
      <c r="EF65" s="4956">
        <v>132.98865658723679</v>
      </c>
      <c r="EG65" s="4956">
        <v>119.8606876112097</v>
      </c>
      <c r="EH65" s="4956">
        <v>130.13089531956749</v>
      </c>
      <c r="EI65" s="4956">
        <v>111.58605650882598</v>
      </c>
      <c r="EJ65" s="4956">
        <v>120.05032430066767</v>
      </c>
      <c r="EK65" s="4956">
        <v>133.44025271216137</v>
      </c>
      <c r="EL65" s="4956">
        <v>112.19134667148782</v>
      </c>
      <c r="EM65" s="4956">
        <v>119.22461018994568</v>
      </c>
      <c r="EN65" s="4956">
        <v>124.28487064262659</v>
      </c>
      <c r="EO65" s="4956">
        <v>107.28910076423877</v>
      </c>
      <c r="EP65" s="4956">
        <v>137.88042336450806</v>
      </c>
      <c r="EQ65" s="4956">
        <v>192.80370284812139</v>
      </c>
      <c r="ER65" s="4956">
        <v>121.06122935850601</v>
      </c>
      <c r="ES65" s="4956">
        <v>129.61870477314363</v>
      </c>
      <c r="ET65" s="4956">
        <v>132.5659915230782</v>
      </c>
      <c r="EU65" s="319">
        <v>126.8</v>
      </c>
      <c r="EV65" s="2452">
        <v>130.19999999999999</v>
      </c>
      <c r="EW65" s="319">
        <v>134.19999999999999</v>
      </c>
      <c r="EX65" s="1677" t="s">
        <v>2231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1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1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4948" t="s">
        <v>2264</v>
      </c>
      <c r="HS65" s="4949">
        <v>31375.576451536945</v>
      </c>
      <c r="HT65" s="4949">
        <v>1236.6425163845756</v>
      </c>
      <c r="HU65" s="4949">
        <v>25351.828948242812</v>
      </c>
      <c r="HV65" s="4949">
        <v>112586.64840963582</v>
      </c>
      <c r="HW65" s="4949">
        <v>9931.0829992918134</v>
      </c>
      <c r="HX65" s="4949">
        <v>19278.055968931279</v>
      </c>
      <c r="HY65" s="4949">
        <v>199759.83529402321</v>
      </c>
      <c r="HZ65" s="4949">
        <v>74658.805553088256</v>
      </c>
      <c r="IA65" s="4949">
        <v>9026.7976613835508</v>
      </c>
      <c r="IB65" s="4949">
        <v>39900.353543412741</v>
      </c>
      <c r="IC65" s="4949">
        <v>20035.082703558357</v>
      </c>
      <c r="ID65" s="4949">
        <v>62559.985689929417</v>
      </c>
      <c r="IE65" s="4949">
        <v>23997.629239887137</v>
      </c>
      <c r="IF65" s="4949">
        <v>19456.914543875464</v>
      </c>
      <c r="IG65" s="4949">
        <v>14625.888597426236</v>
      </c>
      <c r="IH65" s="4949">
        <v>14845.736718277805</v>
      </c>
      <c r="II65" s="4949">
        <v>3826.0502168577536</v>
      </c>
      <c r="IJ65" s="4949">
        <v>282933.24446769676</v>
      </c>
      <c r="IK65" s="4949">
        <v>482693.07976172003</v>
      </c>
      <c r="IL65" s="4949">
        <v>41267.605749094575</v>
      </c>
      <c r="IM65" s="4949">
        <v>4902.0246199047288</v>
      </c>
      <c r="IN65" s="4949">
        <v>43931.336499869009</v>
      </c>
      <c r="IO65" s="4949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4940" t="s">
        <v>2264</v>
      </c>
      <c r="JR65" s="4941">
        <v>41008.855391062112</v>
      </c>
      <c r="JS65" s="4941">
        <v>1658.3656182490745</v>
      </c>
      <c r="JT65" s="4941">
        <v>40480.178711955952</v>
      </c>
      <c r="JU65" s="4941">
        <v>137754.16402579451</v>
      </c>
      <c r="JV65" s="4941">
        <v>11683.639874071294</v>
      </c>
      <c r="JW65" s="4941">
        <v>30896.141323795662</v>
      </c>
      <c r="JX65" s="4941">
        <v>263481.3449449286</v>
      </c>
      <c r="JY65" s="4941">
        <v>94146.181664882955</v>
      </c>
      <c r="JZ65" s="4941">
        <v>12439.379785514388</v>
      </c>
      <c r="KA65" s="4941">
        <v>46641.479266095383</v>
      </c>
      <c r="KB65" s="4941">
        <v>25503.289714120951</v>
      </c>
      <c r="KC65" s="4941">
        <v>81561.627612363751</v>
      </c>
      <c r="KD65" s="4941">
        <v>39064.748954790462</v>
      </c>
      <c r="KE65" s="4941">
        <v>31041.901979426242</v>
      </c>
      <c r="KF65" s="4941">
        <v>21416.226364825849</v>
      </c>
      <c r="KG65" s="4941">
        <v>20316.672184702038</v>
      </c>
      <c r="KH65" s="4941">
        <v>5191.2366159163166</v>
      </c>
      <c r="KI65" s="4941">
        <v>377322.74414263834</v>
      </c>
      <c r="KJ65" s="4941">
        <v>640804.08908756694</v>
      </c>
      <c r="KK65" s="4941">
        <v>53234.238964480006</v>
      </c>
      <c r="KL65" s="4941">
        <v>5767.7394150400005</v>
      </c>
      <c r="KM65" s="4941">
        <v>62959.954608139051</v>
      </c>
      <c r="KN65" s="4941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4948" t="s">
        <v>2264</v>
      </c>
      <c r="LQ65" s="4946">
        <v>130.70311378790072</v>
      </c>
      <c r="LR65" s="4946">
        <v>134.10226450061256</v>
      </c>
      <c r="LS65" s="4946">
        <v>159.67360301538213</v>
      </c>
      <c r="LT65" s="4946">
        <v>122.35390783158326</v>
      </c>
      <c r="LU65" s="4946">
        <v>117.64718787371382</v>
      </c>
      <c r="LV65" s="4946">
        <v>160.26585550736138</v>
      </c>
      <c r="LW65" s="4946">
        <v>131.89905996724255</v>
      </c>
      <c r="LX65" s="4946">
        <v>126.10191251712118</v>
      </c>
      <c r="LY65" s="4946">
        <v>137.80501404977528</v>
      </c>
      <c r="LZ65" s="4946">
        <v>116.89490223525989</v>
      </c>
      <c r="MA65" s="4946">
        <v>127.29315916221002</v>
      </c>
      <c r="MB65" s="4946">
        <v>130.37347549376616</v>
      </c>
      <c r="MC65" s="4946">
        <v>162.78586757170095</v>
      </c>
      <c r="MD65" s="4946">
        <v>159.5417501034224</v>
      </c>
      <c r="ME65" s="4946">
        <v>146.42683910907493</v>
      </c>
      <c r="MF65" s="4946">
        <v>136.8518960712035</v>
      </c>
      <c r="MG65" s="4946">
        <v>135.68135078424973</v>
      </c>
      <c r="MH65" s="4946">
        <v>133.36104947742126</v>
      </c>
      <c r="MI65" s="4946">
        <v>132.75601328361657</v>
      </c>
      <c r="MJ65" s="4946">
        <v>128.99764354671333</v>
      </c>
      <c r="MK65" s="4946">
        <v>117.66035183952414</v>
      </c>
      <c r="ML65" s="4946">
        <v>143.31445301766948</v>
      </c>
      <c r="MM65" s="4946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34</v>
      </c>
      <c r="B66" s="3366">
        <f t="shared" si="174"/>
        <v>236566.03658388328</v>
      </c>
      <c r="D66" s="3368">
        <f t="shared" si="244"/>
        <v>-5.8918254199344933E-3</v>
      </c>
      <c r="I66" s="1818" t="s">
        <v>2125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499">
        <v>35155</v>
      </c>
      <c r="AF66" s="1839" t="s">
        <v>2125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5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4904" t="s">
        <v>2265</v>
      </c>
      <c r="BZ66" s="4905">
        <v>674620.56300648488</v>
      </c>
      <c r="CA66" s="4905">
        <v>117677.32624788815</v>
      </c>
      <c r="CB66" s="4905">
        <v>792297.88925437303</v>
      </c>
      <c r="CC66" s="4905">
        <v>444046.11165498366</v>
      </c>
      <c r="CD66" s="4905">
        <v>65259.863868160544</v>
      </c>
      <c r="CE66" s="4905">
        <v>125373.05789199457</v>
      </c>
      <c r="CF66" s="4905">
        <v>63781.466033341334</v>
      </c>
      <c r="CG66" s="4905">
        <v>29514.046501671153</v>
      </c>
      <c r="CH66" s="4905">
        <v>34267.419531670181</v>
      </c>
      <c r="CI66" s="4905">
        <v>48655.415097731719</v>
      </c>
      <c r="CJ66" s="4905">
        <v>19606.9840856308</v>
      </c>
      <c r="CK66" s="4905">
        <v>29048.431012100922</v>
      </c>
      <c r="CL66" s="4905">
        <v>15126.050935609612</v>
      </c>
      <c r="CM66" s="4905">
        <v>9907.0624160403531</v>
      </c>
      <c r="CN66" s="4905">
        <v>5218.9885195692586</v>
      </c>
      <c r="CO66" s="4905">
        <v>51752.303712497305</v>
      </c>
      <c r="CP66" s="4905">
        <v>9358.024265715012</v>
      </c>
      <c r="CQ66" s="4905">
        <v>481.26388044091891</v>
      </c>
      <c r="CR66" s="4905">
        <v>151852.51450331474</v>
      </c>
      <c r="CS66" s="4905">
        <v>792297.88925437315</v>
      </c>
      <c r="CT66" s="4905">
        <v>5766.3413359196438</v>
      </c>
      <c r="CU66" s="4905"/>
      <c r="CV66" s="4905"/>
      <c r="CW66" s="1663"/>
      <c r="CX66" s="1689"/>
      <c r="CY66" s="2496">
        <v>39263</v>
      </c>
      <c r="CZ66" s="4930" t="s">
        <v>2265</v>
      </c>
      <c r="DA66" s="4927">
        <v>904350.3880930806</v>
      </c>
      <c r="DB66" s="4927">
        <v>149392.83597633499</v>
      </c>
      <c r="DC66" s="4927">
        <v>1053743.2240694156</v>
      </c>
      <c r="DD66" s="4927">
        <v>576216.8994114009</v>
      </c>
      <c r="DE66" s="4927">
        <v>111138.64568574482</v>
      </c>
      <c r="DF66" s="4927">
        <v>170803.77769164724</v>
      </c>
      <c r="DG66" s="4927">
        <v>76363.402665916219</v>
      </c>
      <c r="DH66" s="4927">
        <v>38956.530177443499</v>
      </c>
      <c r="DI66" s="4927">
        <v>37406.872488472713</v>
      </c>
      <c r="DJ66" s="4927">
        <v>58450.442833716588</v>
      </c>
      <c r="DK66" s="4927">
        <v>26463.375247235072</v>
      </c>
      <c r="DL66" s="4927">
        <v>31987.06758648152</v>
      </c>
      <c r="DM66" s="4927">
        <v>17912.959832199624</v>
      </c>
      <c r="DN66" s="4927">
        <v>12493.154930208426</v>
      </c>
      <c r="DO66" s="4927">
        <v>5419.8049019911959</v>
      </c>
      <c r="DP66" s="4927">
        <v>76146.915640444407</v>
      </c>
      <c r="DQ66" s="4927">
        <v>17697.637224204645</v>
      </c>
      <c r="DR66" s="4927">
        <v>595.82216108198793</v>
      </c>
      <c r="DS66" s="4927">
        <v>193068.36037436526</v>
      </c>
      <c r="DT66" s="4927">
        <v>1053743.2240723381</v>
      </c>
      <c r="DU66" s="4927">
        <v>2515.5409091800311</v>
      </c>
      <c r="DV66" s="4927"/>
      <c r="DW66" s="4927"/>
      <c r="DX66" s="1728"/>
      <c r="DY66" s="1689"/>
      <c r="DZ66" s="4938" t="s">
        <v>2265</v>
      </c>
      <c r="EA66" s="4946">
        <v>134.05319044275669</v>
      </c>
      <c r="EB66" s="4946">
        <v>126.95124943749816</v>
      </c>
      <c r="EC66" s="4946">
        <v>132.99836316124575</v>
      </c>
      <c r="ED66" s="4946">
        <v>129.7651041833943</v>
      </c>
      <c r="EE66" s="4946">
        <v>170.30168176609996</v>
      </c>
      <c r="EF66" s="4946">
        <v>136.23642955154685</v>
      </c>
      <c r="EG66" s="4946">
        <v>119.72663442072304</v>
      </c>
      <c r="EH66" s="4946">
        <v>131.99318560143115</v>
      </c>
      <c r="EI66" s="4946">
        <v>109.16162640697537</v>
      </c>
      <c r="EJ66" s="4946">
        <v>120.13142363765694</v>
      </c>
      <c r="EK66" s="4946">
        <v>134.96912697873333</v>
      </c>
      <c r="EL66" s="4946">
        <v>110.11633493442874</v>
      </c>
      <c r="EM66" s="4946">
        <v>118.42456374405759</v>
      </c>
      <c r="EN66" s="4946">
        <v>126.10352499627918</v>
      </c>
      <c r="EO66" s="4946">
        <v>103.84780272401348</v>
      </c>
      <c r="EP66" s="4946">
        <v>147.13724835027239</v>
      </c>
      <c r="EQ66" s="4946">
        <v>189.11724015338868</v>
      </c>
      <c r="ER66" s="4946">
        <v>123.80363149964928</v>
      </c>
      <c r="ES66" s="4946">
        <v>127.14202396045991</v>
      </c>
      <c r="ET66" s="4946">
        <v>132.99836316161458</v>
      </c>
      <c r="EU66" s="319">
        <v>121.2</v>
      </c>
      <c r="EV66" s="2452">
        <v>133.9</v>
      </c>
      <c r="EW66" s="319">
        <v>134.1</v>
      </c>
      <c r="EX66" s="1672" t="s">
        <v>2125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5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5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4953" t="s">
        <v>2136</v>
      </c>
      <c r="HS66" s="4954">
        <v>35832.616916511892</v>
      </c>
      <c r="HT66" s="4954">
        <v>1781.7937257507858</v>
      </c>
      <c r="HU66" s="4954">
        <v>24421.849403380944</v>
      </c>
      <c r="HV66" s="4954">
        <v>106109.73215014157</v>
      </c>
      <c r="HW66" s="4954">
        <v>9911.4281467893616</v>
      </c>
      <c r="HX66" s="4954">
        <v>20744.616500920594</v>
      </c>
      <c r="HY66" s="4954">
        <v>198802.03684349515</v>
      </c>
      <c r="HZ66" s="4954">
        <v>77311.686202517812</v>
      </c>
      <c r="IA66" s="4954">
        <v>10067.162888218134</v>
      </c>
      <c r="IB66" s="4954">
        <v>40713.379997715871</v>
      </c>
      <c r="IC66" s="4954">
        <v>20836.016657953369</v>
      </c>
      <c r="ID66" s="4954">
        <v>59807.826624922935</v>
      </c>
      <c r="IE66" s="4954">
        <v>24258.100508944877</v>
      </c>
      <c r="IF66" s="4954">
        <v>19238.070839573018</v>
      </c>
      <c r="IG66" s="4954">
        <v>15085.099265369798</v>
      </c>
      <c r="IH66" s="4954">
        <v>15863.034490451786</v>
      </c>
      <c r="II66" s="4954">
        <v>3632.3209056138753</v>
      </c>
      <c r="IJ66" s="4954">
        <v>286812.69838128152</v>
      </c>
      <c r="IK66" s="4954">
        <v>485614.73522477673</v>
      </c>
      <c r="IL66" s="4954">
        <v>41746.545080847391</v>
      </c>
      <c r="IM66" s="4954">
        <v>4684.2564552017866</v>
      </c>
      <c r="IN66" s="4954">
        <v>44801.348938601353</v>
      </c>
      <c r="IO66" s="4954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4939" t="s">
        <v>2136</v>
      </c>
      <c r="JR66" s="4945">
        <v>47091.855040836286</v>
      </c>
      <c r="JS66" s="4945">
        <v>2776.2606809351601</v>
      </c>
      <c r="JT66" s="4945">
        <v>35372.524723325412</v>
      </c>
      <c r="JU66" s="4945">
        <v>131847.99750442195</v>
      </c>
      <c r="JV66" s="4945">
        <v>12157.580219602625</v>
      </c>
      <c r="JW66" s="4945">
        <v>34202.802896109744</v>
      </c>
      <c r="JX66" s="4945">
        <v>263449.02106523118</v>
      </c>
      <c r="JY66" s="4945">
        <v>101206.10470844268</v>
      </c>
      <c r="JZ66" s="4945">
        <v>15981.183004732848</v>
      </c>
      <c r="KA66" s="4945">
        <v>49740.535916270543</v>
      </c>
      <c r="KB66" s="4945">
        <v>26524.006681788233</v>
      </c>
      <c r="KC66" s="4945">
        <v>77398.600373850903</v>
      </c>
      <c r="KD66" s="4945">
        <v>39930.493410202507</v>
      </c>
      <c r="KE66" s="4945">
        <v>31879.097258984686</v>
      </c>
      <c r="KF66" s="4945">
        <v>23531.473177498585</v>
      </c>
      <c r="KG66" s="4945">
        <v>21703.882570273159</v>
      </c>
      <c r="KH66" s="4945">
        <v>5167.5188744001807</v>
      </c>
      <c r="KI66" s="4945">
        <v>393062.8959764443</v>
      </c>
      <c r="KJ66" s="4945">
        <v>656511.91704167542</v>
      </c>
      <c r="KK66" s="4945">
        <v>53587.984739999993</v>
      </c>
      <c r="KL66" s="4945">
        <v>5941.7155884800004</v>
      </c>
      <c r="KM66" s="4945">
        <v>58346.170471121324</v>
      </c>
      <c r="KN66" s="4945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4939" t="s">
        <v>2136</v>
      </c>
      <c r="LQ66" s="4956">
        <v>131.42175786534884</v>
      </c>
      <c r="LR66" s="4956">
        <v>155.81268700255077</v>
      </c>
      <c r="LS66" s="4956">
        <v>144.83966442946152</v>
      </c>
      <c r="LT66" s="4956">
        <v>124.25627209939765</v>
      </c>
      <c r="LU66" s="4956">
        <v>122.66224442681215</v>
      </c>
      <c r="LV66" s="4956">
        <v>164.87556130329963</v>
      </c>
      <c r="LW66" s="4956">
        <v>132.51827056109528</v>
      </c>
      <c r="LX66" s="4956">
        <v>130.90660633546847</v>
      </c>
      <c r="LY66" s="4956">
        <v>158.74564842331148</v>
      </c>
      <c r="LZ66" s="4956">
        <v>122.1724551463453</v>
      </c>
      <c r="MA66" s="4956">
        <v>127.29883603574336</v>
      </c>
      <c r="MB66" s="4956">
        <v>129.41216014961759</v>
      </c>
      <c r="MC66" s="4956">
        <v>164.60684296150322</v>
      </c>
      <c r="MD66" s="4956">
        <v>165.70838897946501</v>
      </c>
      <c r="ME66" s="4956">
        <v>155.99150369211529</v>
      </c>
      <c r="MF66" s="4956">
        <v>136.82049662904708</v>
      </c>
      <c r="MG66" s="4956">
        <v>142.26493222043251</v>
      </c>
      <c r="MH66" s="4956">
        <v>137.04515113689857</v>
      </c>
      <c r="MI66" s="4956">
        <v>135.19192673134091</v>
      </c>
      <c r="MJ66" s="4956">
        <v>128.3650770051035</v>
      </c>
      <c r="MK66" s="4956">
        <v>126.8443699721399</v>
      </c>
      <c r="ML66" s="4956">
        <v>130.23306631030835</v>
      </c>
      <c r="MM66" s="4956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35</v>
      </c>
      <c r="B67" s="3366">
        <f t="shared" si="174"/>
        <v>260751.92515896022</v>
      </c>
      <c r="D67" s="3368">
        <f t="shared" si="244"/>
        <v>5.1022210467030593E-2</v>
      </c>
      <c r="I67" s="1809" t="s">
        <v>2232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0">
        <v>35246</v>
      </c>
      <c r="AF67" s="1809" t="s">
        <v>2232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2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4906" t="s">
        <v>2266</v>
      </c>
      <c r="BZ67" s="4907">
        <v>610425.69401485357</v>
      </c>
      <c r="CA67" s="4907">
        <v>136188.56334207152</v>
      </c>
      <c r="CB67" s="4907">
        <v>746614.25735692505</v>
      </c>
      <c r="CC67" s="4907">
        <v>403183.03818433546</v>
      </c>
      <c r="CD67" s="4907">
        <v>65411.563296301509</v>
      </c>
      <c r="CE67" s="4907">
        <v>128893.70334910932</v>
      </c>
      <c r="CF67" s="4907">
        <v>63543.072737450369</v>
      </c>
      <c r="CG67" s="4907">
        <v>28053.164971591999</v>
      </c>
      <c r="CH67" s="4907">
        <v>35489.90776585837</v>
      </c>
      <c r="CI67" s="4907">
        <v>49509.093948067413</v>
      </c>
      <c r="CJ67" s="4907">
        <v>18881.568113630448</v>
      </c>
      <c r="CK67" s="4907">
        <v>30627.525834436969</v>
      </c>
      <c r="CL67" s="4907">
        <v>14033.978789382956</v>
      </c>
      <c r="CM67" s="4907">
        <v>9171.5968579615528</v>
      </c>
      <c r="CN67" s="4907">
        <v>4862.3819314214034</v>
      </c>
      <c r="CO67" s="4907">
        <v>56089.131298648819</v>
      </c>
      <c r="CP67" s="4907">
        <v>8767.8076597872405</v>
      </c>
      <c r="CQ67" s="4907">
        <v>493.6916532228812</v>
      </c>
      <c r="CR67" s="4907">
        <v>153959.99205222024</v>
      </c>
      <c r="CS67" s="4907">
        <v>746614.25735692505</v>
      </c>
      <c r="CT67" s="4907">
        <v>-4834.0395250414695</v>
      </c>
      <c r="CU67" s="4907"/>
      <c r="CV67" s="4907"/>
      <c r="CW67" s="1690"/>
      <c r="CX67" s="1689"/>
      <c r="CY67" s="2496">
        <v>39355</v>
      </c>
      <c r="CZ67" s="4931" t="s">
        <v>2266</v>
      </c>
      <c r="DA67" s="4929">
        <v>914103.9674019193</v>
      </c>
      <c r="DB67" s="4929">
        <v>183313.01687331864</v>
      </c>
      <c r="DC67" s="4929">
        <v>1097416.9842752379</v>
      </c>
      <c r="DD67" s="4929">
        <v>589438.23177490232</v>
      </c>
      <c r="DE67" s="4929">
        <v>118300.43627035344</v>
      </c>
      <c r="DF67" s="4929">
        <v>189101.60950229838</v>
      </c>
      <c r="DG67" s="4929">
        <v>83685.04244037946</v>
      </c>
      <c r="DH67" s="4929">
        <v>41482.230138867475</v>
      </c>
      <c r="DI67" s="4929">
        <v>42202.812301511985</v>
      </c>
      <c r="DJ67" s="4929">
        <v>64403.93091619842</v>
      </c>
      <c r="DK67" s="4929">
        <v>27782.46462586616</v>
      </c>
      <c r="DL67" s="4929">
        <v>36621.466290332261</v>
      </c>
      <c r="DM67" s="4929">
        <v>19281.11152418104</v>
      </c>
      <c r="DN67" s="4929">
        <v>13699.765513001317</v>
      </c>
      <c r="DO67" s="4929">
        <v>5581.3460111797231</v>
      </c>
      <c r="DP67" s="4929">
        <v>87280.633447134023</v>
      </c>
      <c r="DQ67" s="4929">
        <v>17504.263670429878</v>
      </c>
      <c r="DR67" s="4929">
        <v>631.66994435503284</v>
      </c>
      <c r="DS67" s="4929">
        <v>207489.64344238988</v>
      </c>
      <c r="DT67" s="4929">
        <v>1097416.9842743259</v>
      </c>
      <c r="DU67" s="4929">
        <v>-6912.9367156181479</v>
      </c>
      <c r="DV67" s="4929"/>
      <c r="DW67" s="4929"/>
      <c r="DX67" s="1728"/>
      <c r="DY67" s="1689"/>
      <c r="DZ67" s="4955" t="s">
        <v>2266</v>
      </c>
      <c r="EA67" s="4956">
        <v>149.74860599162071</v>
      </c>
      <c r="EB67" s="4956">
        <v>134.60235747761163</v>
      </c>
      <c r="EC67" s="4956">
        <v>146.98580605200107</v>
      </c>
      <c r="ED67" s="4956">
        <v>146.19618782311247</v>
      </c>
      <c r="EE67" s="4956">
        <v>180.85554037972727</v>
      </c>
      <c r="EF67" s="4956">
        <v>146.71128580277937</v>
      </c>
      <c r="EG67" s="4956">
        <v>131.69813613854092</v>
      </c>
      <c r="EH67" s="4956">
        <v>147.87005380987992</v>
      </c>
      <c r="EI67" s="4956">
        <v>118.91496754497484</v>
      </c>
      <c r="EJ67" s="4956">
        <v>130.0850526243824</v>
      </c>
      <c r="EK67" s="4956">
        <v>147.14066362851625</v>
      </c>
      <c r="EL67" s="4956">
        <v>119.5704363724863</v>
      </c>
      <c r="EM67" s="4956">
        <v>137.38877486951645</v>
      </c>
      <c r="EN67" s="4956">
        <v>149.37164950843882</v>
      </c>
      <c r="EO67" s="4956">
        <v>114.786252702863</v>
      </c>
      <c r="EP67" s="4956">
        <v>155.61059946249622</v>
      </c>
      <c r="EQ67" s="4956">
        <v>199.64242316481926</v>
      </c>
      <c r="ER67" s="4956">
        <v>127.9482730225257</v>
      </c>
      <c r="ES67" s="4956">
        <v>134.76854647538136</v>
      </c>
      <c r="ET67" s="4956">
        <v>146.98580605187891</v>
      </c>
      <c r="EU67" s="319">
        <v>125.1</v>
      </c>
      <c r="EV67" s="2452">
        <v>151.4</v>
      </c>
      <c r="EW67" s="319">
        <v>149.69999999999999</v>
      </c>
      <c r="EX67" s="1677" t="s">
        <v>2232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2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2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4948" t="s">
        <v>2265</v>
      </c>
      <c r="HS67" s="4949">
        <v>100598.73591898482</v>
      </c>
      <c r="HT67" s="4949">
        <v>3313.9251006997806</v>
      </c>
      <c r="HU67" s="4949">
        <v>25328.885017338172</v>
      </c>
      <c r="HV67" s="4949">
        <v>115422.67996051809</v>
      </c>
      <c r="HW67" s="4949">
        <v>10160.779240407648</v>
      </c>
      <c r="HX67" s="4949">
        <v>20195.176603676467</v>
      </c>
      <c r="HY67" s="4949">
        <v>275020.18184162502</v>
      </c>
      <c r="HZ67" s="4949">
        <v>81609.00967356989</v>
      </c>
      <c r="IA67" s="4949">
        <v>8913.0330957991609</v>
      </c>
      <c r="IB67" s="4949">
        <v>44966.417998048542</v>
      </c>
      <c r="IC67" s="4949">
        <v>21179.773226971327</v>
      </c>
      <c r="ID67" s="4949">
        <v>62928.541027492232</v>
      </c>
      <c r="IE67" s="4949">
        <v>24738.321440179589</v>
      </c>
      <c r="IF67" s="4949">
        <v>19882.193369813413</v>
      </c>
      <c r="IG67" s="4949">
        <v>16466.743113236855</v>
      </c>
      <c r="IH67" s="4949">
        <v>15815.204334400883</v>
      </c>
      <c r="II67" s="4949">
        <v>3708.0721977297258</v>
      </c>
      <c r="IJ67" s="4949">
        <v>300207.30947724159</v>
      </c>
      <c r="IK67" s="4949">
        <v>575227.49131886661</v>
      </c>
      <c r="IL67" s="4949">
        <v>44689.683790316172</v>
      </c>
      <c r="IM67" s="4949">
        <v>5093.5344641568436</v>
      </c>
      <c r="IN67" s="4949">
        <v>49609.853433145239</v>
      </c>
      <c r="IO67" s="4949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4940" t="s">
        <v>2265</v>
      </c>
      <c r="JR67" s="4941">
        <v>102532.4929968631</v>
      </c>
      <c r="JS67" s="4941">
        <v>3469.1389121208135</v>
      </c>
      <c r="JT67" s="4941">
        <v>37909.511061381163</v>
      </c>
      <c r="JU67" s="4941">
        <v>147633.19726819551</v>
      </c>
      <c r="JV67" s="4941">
        <v>15099.440711020336</v>
      </c>
      <c r="JW67" s="4941">
        <v>37107.281785048843</v>
      </c>
      <c r="JX67" s="4941">
        <v>343751.06273462973</v>
      </c>
      <c r="JY67" s="4941">
        <v>110045.84551389367</v>
      </c>
      <c r="JZ67" s="4941">
        <v>13469.318672684252</v>
      </c>
      <c r="KA67" s="4941">
        <v>57025.126518368706</v>
      </c>
      <c r="KB67" s="4941">
        <v>27134.079006251217</v>
      </c>
      <c r="KC67" s="4941">
        <v>85989.982474397533</v>
      </c>
      <c r="KD67" s="4941">
        <v>44653.71215968817</v>
      </c>
      <c r="KE67" s="4941">
        <v>35399.399769028583</v>
      </c>
      <c r="KF67" s="4941">
        <v>28373.268286721832</v>
      </c>
      <c r="KG67" s="4941">
        <v>22611.569685648534</v>
      </c>
      <c r="KH67" s="4941">
        <v>5369.9720324611817</v>
      </c>
      <c r="KI67" s="4941">
        <v>430072.27411914372</v>
      </c>
      <c r="KJ67" s="4941">
        <v>773823.33685377333</v>
      </c>
      <c r="KK67" s="4941">
        <v>57907.393668439996</v>
      </c>
      <c r="KL67" s="4941">
        <v>6174.0995175599992</v>
      </c>
      <c r="KM67" s="4941">
        <v>66445.558053307221</v>
      </c>
      <c r="KN67" s="4941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4948" t="s">
        <v>2265</v>
      </c>
      <c r="LQ67" s="4946">
        <v>101.92224788931303</v>
      </c>
      <c r="LR67" s="4946">
        <v>104.68368495679815</v>
      </c>
      <c r="LS67" s="4946">
        <v>149.66908742896214</v>
      </c>
      <c r="LT67" s="4946">
        <v>127.90657548299474</v>
      </c>
      <c r="LU67" s="4946">
        <v>148.60514487877558</v>
      </c>
      <c r="LV67" s="4946">
        <v>183.74328936689557</v>
      </c>
      <c r="LW67" s="4946">
        <v>124.99121352940728</v>
      </c>
      <c r="LX67" s="4946">
        <v>134.8452161765828</v>
      </c>
      <c r="LY67" s="4946">
        <v>151.11936114129918</v>
      </c>
      <c r="LZ67" s="4946">
        <v>126.81714278607534</v>
      </c>
      <c r="MA67" s="4946">
        <v>128.1131705966398</v>
      </c>
      <c r="MB67" s="4946">
        <v>136.64703021929304</v>
      </c>
      <c r="MC67" s="4946">
        <v>180.50421192750093</v>
      </c>
      <c r="MD67" s="4946">
        <v>178.04574732068806</v>
      </c>
      <c r="ME67" s="4946">
        <v>172.30649735413598</v>
      </c>
      <c r="MF67" s="4946">
        <v>142.97361708102844</v>
      </c>
      <c r="MG67" s="4946">
        <v>144.81843249300695</v>
      </c>
      <c r="MH67" s="4946">
        <v>143.25842860656496</v>
      </c>
      <c r="MI67" s="4946">
        <v>134.52474864849927</v>
      </c>
      <c r="MJ67" s="4946">
        <v>129.57664668235574</v>
      </c>
      <c r="MK67" s="4946">
        <v>121.21444472413178</v>
      </c>
      <c r="ML67" s="4946">
        <v>133.93621116589259</v>
      </c>
      <c r="MM67" s="4946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36</v>
      </c>
      <c r="B68" s="3366">
        <f t="shared" si="174"/>
        <v>262166.96378531109</v>
      </c>
      <c r="D68" s="3368">
        <f t="shared" si="244"/>
        <v>8.2374293320212066E-2</v>
      </c>
      <c r="I68" s="1818" t="s">
        <v>2233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499">
        <v>35338</v>
      </c>
      <c r="AF68" s="1839" t="s">
        <v>2233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3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4904" t="s">
        <v>2267</v>
      </c>
      <c r="BZ68" s="4905">
        <v>625876.86786359688</v>
      </c>
      <c r="CA68" s="4905">
        <v>136704.0597547481</v>
      </c>
      <c r="CB68" s="4905">
        <v>762580.92761834501</v>
      </c>
      <c r="CC68" s="4905">
        <v>384630.07880417624</v>
      </c>
      <c r="CD68" s="4905">
        <v>73096.788473659748</v>
      </c>
      <c r="CE68" s="4905">
        <v>126843.69936850498</v>
      </c>
      <c r="CF68" s="4905">
        <v>61533.994118290124</v>
      </c>
      <c r="CG68" s="4905">
        <v>26579.328184840451</v>
      </c>
      <c r="CH68" s="4905">
        <v>34954.665933449673</v>
      </c>
      <c r="CI68" s="4905">
        <v>49449.921791307308</v>
      </c>
      <c r="CJ68" s="4905">
        <v>17879.729706894366</v>
      </c>
      <c r="CK68" s="4905">
        <v>31570.192084412942</v>
      </c>
      <c r="CL68" s="4905">
        <v>12084.07232698282</v>
      </c>
      <c r="CM68" s="4905">
        <v>8699.5984779460869</v>
      </c>
      <c r="CN68" s="4905">
        <v>3384.4738490367326</v>
      </c>
      <c r="CO68" s="4905">
        <v>57278.025535906112</v>
      </c>
      <c r="CP68" s="4905">
        <v>7514.5222460303976</v>
      </c>
      <c r="CQ68" s="4905">
        <v>517.15746827835062</v>
      </c>
      <c r="CR68" s="4905">
        <v>160654.2198809369</v>
      </c>
      <c r="CS68" s="4905">
        <v>762580.92761834501</v>
      </c>
      <c r="CT68" s="4905">
        <v>17356.141091067057</v>
      </c>
      <c r="CU68" s="4905"/>
      <c r="CV68" s="4905"/>
      <c r="CW68" s="1663"/>
      <c r="CX68" s="1689"/>
      <c r="CY68" s="2496">
        <v>39447</v>
      </c>
      <c r="CZ68" s="4930" t="s">
        <v>2267</v>
      </c>
      <c r="DA68" s="4927">
        <v>995078.55295133556</v>
      </c>
      <c r="DB68" s="4927">
        <v>184098.6999451606</v>
      </c>
      <c r="DC68" s="4927">
        <v>1179177.2528964961</v>
      </c>
      <c r="DD68" s="4927">
        <v>571294.88802087051</v>
      </c>
      <c r="DE68" s="4927">
        <v>138956.88158723252</v>
      </c>
      <c r="DF68" s="4927">
        <v>192087.56402626808</v>
      </c>
      <c r="DG68" s="4927">
        <v>82241.093941216532</v>
      </c>
      <c r="DH68" s="4927">
        <v>40410.974838543101</v>
      </c>
      <c r="DI68" s="4927">
        <v>41830.119102673438</v>
      </c>
      <c r="DJ68" s="4927">
        <v>64084.79649617504</v>
      </c>
      <c r="DK68" s="4927">
        <v>27091.316223946007</v>
      </c>
      <c r="DL68" s="4927">
        <v>36993.480272229033</v>
      </c>
      <c r="DM68" s="4927">
        <v>18156.297445041502</v>
      </c>
      <c r="DN68" s="4927">
        <v>13319.658614597096</v>
      </c>
      <c r="DO68" s="4927">
        <v>4836.6388304444054</v>
      </c>
      <c r="DP68" s="4927">
        <v>93033.915493408698</v>
      </c>
      <c r="DQ68" s="4927">
        <v>16071.449137412606</v>
      </c>
      <c r="DR68" s="4927">
        <v>741.10545423023586</v>
      </c>
      <c r="DS68" s="4927">
        <v>244066.58584354116</v>
      </c>
      <c r="DT68" s="4927">
        <v>1179177.2528972717</v>
      </c>
      <c r="DU68" s="4927">
        <v>32771.333419359624</v>
      </c>
      <c r="DV68" s="4927"/>
      <c r="DW68" s="4927"/>
      <c r="DX68" s="1728"/>
      <c r="DY68" s="1689"/>
      <c r="DZ68" s="4938" t="s">
        <v>2267</v>
      </c>
      <c r="EA68" s="4946">
        <v>158.98950800785983</v>
      </c>
      <c r="EB68" s="4946">
        <v>134.66951916090872</v>
      </c>
      <c r="EC68" s="4946">
        <v>154.62978553361467</v>
      </c>
      <c r="ED68" s="4946">
        <v>148.53099627492458</v>
      </c>
      <c r="EE68" s="4946">
        <v>190.09984499839592</v>
      </c>
      <c r="EF68" s="4946">
        <v>151.43642528764263</v>
      </c>
      <c r="EG68" s="4946">
        <v>133.65148016090103</v>
      </c>
      <c r="EH68" s="4946">
        <v>152.03911309388002</v>
      </c>
      <c r="EI68" s="4946">
        <v>119.66962917715756</v>
      </c>
      <c r="EJ68" s="4946">
        <v>129.59534449140497</v>
      </c>
      <c r="EK68" s="4946">
        <v>151.51971907886104</v>
      </c>
      <c r="EL68" s="4946">
        <v>117.17850868095832</v>
      </c>
      <c r="EM68" s="4946">
        <v>150.24982434522394</v>
      </c>
      <c r="EN68" s="4946">
        <v>153.10659047498675</v>
      </c>
      <c r="EO68" s="4946">
        <v>142.90666869300759</v>
      </c>
      <c r="EP68" s="4946">
        <v>162.4251440634736</v>
      </c>
      <c r="EQ68" s="4946">
        <v>213.87186851303116</v>
      </c>
      <c r="ER68" s="4946">
        <v>143.30363567936513</v>
      </c>
      <c r="ES68" s="4946">
        <v>151.92043260639051</v>
      </c>
      <c r="ET68" s="4946">
        <v>154.62978553371636</v>
      </c>
      <c r="EU68" s="319">
        <v>136.6</v>
      </c>
      <c r="EV68" s="2452">
        <v>172</v>
      </c>
      <c r="EW68" s="319">
        <v>159</v>
      </c>
      <c r="EX68" s="1672" t="s">
        <v>2233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3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3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4953" t="s">
        <v>2266</v>
      </c>
      <c r="HS68" s="4954">
        <v>31867.383961432944</v>
      </c>
      <c r="HT68" s="4954">
        <v>1655.2781708564899</v>
      </c>
      <c r="HU68" s="4954">
        <v>25129.993014774343</v>
      </c>
      <c r="HV68" s="4954">
        <v>117189.72439833015</v>
      </c>
      <c r="HW68" s="4954">
        <v>10089.547905429268</v>
      </c>
      <c r="HX68" s="4954">
        <v>21437.358784798162</v>
      </c>
      <c r="HY68" s="4954">
        <v>207369.28623562134</v>
      </c>
      <c r="HZ68" s="4954">
        <v>82877.562945047495</v>
      </c>
      <c r="IA68" s="4954">
        <v>9521.6316375108381</v>
      </c>
      <c r="IB68" s="4954">
        <v>43519.238165518451</v>
      </c>
      <c r="IC68" s="4954">
        <v>21467.052482572657</v>
      </c>
      <c r="ID68" s="4954">
        <v>64308.217635443565</v>
      </c>
      <c r="IE68" s="4954">
        <v>24888.288661207953</v>
      </c>
      <c r="IF68" s="4954">
        <v>20122.237213985383</v>
      </c>
      <c r="IG68" s="4954">
        <v>16140.472132493906</v>
      </c>
      <c r="IH68" s="4954">
        <v>16945.798773966857</v>
      </c>
      <c r="II68" s="4954">
        <v>3645.2880763451576</v>
      </c>
      <c r="IJ68" s="4954">
        <v>303435.78772409225</v>
      </c>
      <c r="IK68" s="4954">
        <v>510805.07395971369</v>
      </c>
      <c r="IL68" s="4954">
        <v>46000.592410068624</v>
      </c>
      <c r="IM68" s="4954">
        <v>5971.7516557937461</v>
      </c>
      <c r="IN68" s="4954">
        <v>47648.275989277514</v>
      </c>
      <c r="IO68" s="4954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4939" t="s">
        <v>2266</v>
      </c>
      <c r="JR68" s="4945">
        <v>47773.923891097533</v>
      </c>
      <c r="JS68" s="4945">
        <v>1709.958650950558</v>
      </c>
      <c r="JT68" s="4945">
        <v>40219.850922193946</v>
      </c>
      <c r="JU68" s="4945">
        <v>157883.96872120493</v>
      </c>
      <c r="JV68" s="4945">
        <v>16206.072045004197</v>
      </c>
      <c r="JW68" s="4945">
        <v>42304.493008075369</v>
      </c>
      <c r="JX68" s="4945">
        <v>306098.26723852649</v>
      </c>
      <c r="JY68" s="4945">
        <v>121888.86560400677</v>
      </c>
      <c r="JZ68" s="4945">
        <v>15844.0263160249</v>
      </c>
      <c r="KA68" s="4945">
        <v>55927.997096793442</v>
      </c>
      <c r="KB68" s="4945">
        <v>29098.1775982037</v>
      </c>
      <c r="KC68" s="4945">
        <v>93355.550554235902</v>
      </c>
      <c r="KD68" s="4945">
        <v>47704.793056954222</v>
      </c>
      <c r="KE68" s="4945">
        <v>38020.117323388753</v>
      </c>
      <c r="KF68" s="4945">
        <v>28125.007096724323</v>
      </c>
      <c r="KG68" s="4945">
        <v>25843.094013351838</v>
      </c>
      <c r="KH68" s="4945">
        <v>5641.0047975991592</v>
      </c>
      <c r="KI68" s="4945">
        <v>461448.63345728302</v>
      </c>
      <c r="KJ68" s="4945">
        <v>767546.90069580963</v>
      </c>
      <c r="KK68" s="4945">
        <v>66936.505284439991</v>
      </c>
      <c r="KL68" s="4945">
        <v>7473.4574837706796</v>
      </c>
      <c r="KM68" s="4945">
        <v>72147.103937899039</v>
      </c>
      <c r="KN68" s="4945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4939" t="s">
        <v>2266</v>
      </c>
      <c r="LQ68" s="4956">
        <v>149.91479673673641</v>
      </c>
      <c r="LR68" s="4956">
        <v>103.3034012685478</v>
      </c>
      <c r="LS68" s="4956">
        <v>160.0472029520582</v>
      </c>
      <c r="LT68" s="4956">
        <v>134.72509601998402</v>
      </c>
      <c r="LU68" s="4956">
        <v>160.62238067459472</v>
      </c>
      <c r="LV68" s="4956">
        <v>197.34004283249055</v>
      </c>
      <c r="LW68" s="4956">
        <v>147.61022367156403</v>
      </c>
      <c r="LX68" s="4956">
        <v>147.07100603914475</v>
      </c>
      <c r="LY68" s="4956">
        <v>166.40032842277517</v>
      </c>
      <c r="LZ68" s="4956">
        <v>128.5132724154781</v>
      </c>
      <c r="MA68" s="4956">
        <v>135.54808058454287</v>
      </c>
      <c r="MB68" s="4956">
        <v>145.1689286172703</v>
      </c>
      <c r="MC68" s="4956">
        <v>191.67566603849758</v>
      </c>
      <c r="MD68" s="4956">
        <v>188.94577635216407</v>
      </c>
      <c r="ME68" s="4956">
        <v>174.25145228622662</v>
      </c>
      <c r="MF68" s="4956">
        <v>152.50443108679855</v>
      </c>
      <c r="MG68" s="4956">
        <v>154.74784652012877</v>
      </c>
      <c r="MH68" s="4956">
        <v>152.07455815227323</v>
      </c>
      <c r="MI68" s="4956">
        <v>150.26219194454296</v>
      </c>
      <c r="MJ68" s="4956">
        <v>145.51226794589911</v>
      </c>
      <c r="MK68" s="4956">
        <v>125.14682315229888</v>
      </c>
      <c r="ML68" s="4956">
        <v>151.41597978095703</v>
      </c>
      <c r="MM68" s="4956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37</v>
      </c>
      <c r="B69" s="3366">
        <f t="shared" si="174"/>
        <v>267020.04669523402</v>
      </c>
      <c r="D69" s="3368">
        <f t="shared" si="244"/>
        <v>9.2249641596363841E-2</v>
      </c>
      <c r="I69" s="1809" t="s">
        <v>2234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499">
        <v>35430</v>
      </c>
      <c r="AF69" s="1809" t="s">
        <v>2234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4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4906" t="s">
        <v>2137</v>
      </c>
      <c r="BZ69" s="4907">
        <v>616720.35706447833</v>
      </c>
      <c r="CA69" s="4907">
        <v>138615.19699718201</v>
      </c>
      <c r="CB69" s="4907">
        <v>755335.55406166031</v>
      </c>
      <c r="CC69" s="4907">
        <v>434706.92070959473</v>
      </c>
      <c r="CD69" s="4907">
        <v>63538.090213852025</v>
      </c>
      <c r="CE69" s="4907">
        <v>130866.27503076549</v>
      </c>
      <c r="CF69" s="4907">
        <v>65763.003106007294</v>
      </c>
      <c r="CG69" s="4907">
        <v>25479.627169128638</v>
      </c>
      <c r="CH69" s="4907">
        <v>40283.375936878663</v>
      </c>
      <c r="CI69" s="4907">
        <v>50905.683393071595</v>
      </c>
      <c r="CJ69" s="4907">
        <v>16469.501046400175</v>
      </c>
      <c r="CK69" s="4907">
        <v>34436.18234667142</v>
      </c>
      <c r="CL69" s="4907">
        <v>14857.319712935709</v>
      </c>
      <c r="CM69" s="4907">
        <v>9010.1261227284631</v>
      </c>
      <c r="CN69" s="4907">
        <v>5847.1935902072455</v>
      </c>
      <c r="CO69" s="4907">
        <v>56634.339001434921</v>
      </c>
      <c r="CP69" s="4907">
        <v>7969.5338911667113</v>
      </c>
      <c r="CQ69" s="4907">
        <v>499.39903215654977</v>
      </c>
      <c r="CR69" s="4907">
        <v>138205.65471421785</v>
      </c>
      <c r="CS69" s="4907">
        <v>755335.55406166031</v>
      </c>
      <c r="CT69" s="4907">
        <v>-11981.386606769784</v>
      </c>
      <c r="CU69" s="4907"/>
      <c r="CV69" s="4907"/>
      <c r="CW69" s="1690"/>
      <c r="CX69" s="1689"/>
      <c r="CY69" s="2496">
        <v>39538</v>
      </c>
      <c r="CZ69" s="4931" t="s">
        <v>2137</v>
      </c>
      <c r="DA69" s="4929">
        <v>1032356.8732593583</v>
      </c>
      <c r="DB69" s="4929">
        <v>191232.01150689326</v>
      </c>
      <c r="DC69" s="4929">
        <v>1223588.8847662515</v>
      </c>
      <c r="DD69" s="4929">
        <v>674136.75723869773</v>
      </c>
      <c r="DE69" s="4929">
        <v>130083.88092501654</v>
      </c>
      <c r="DF69" s="4929">
        <v>202936.38542612523</v>
      </c>
      <c r="DG69" s="4929">
        <v>86327.052996474697</v>
      </c>
      <c r="DH69" s="4929">
        <v>39150.897711608093</v>
      </c>
      <c r="DI69" s="4929">
        <v>47176.155284866611</v>
      </c>
      <c r="DJ69" s="4929">
        <v>66141.941080568446</v>
      </c>
      <c r="DK69" s="4929">
        <v>25899.508519835941</v>
      </c>
      <c r="DL69" s="4929">
        <v>40242.432560732501</v>
      </c>
      <c r="DM69" s="4929">
        <v>20185.111915906265</v>
      </c>
      <c r="DN69" s="4929">
        <v>13251.389191772156</v>
      </c>
      <c r="DO69" s="4929">
        <v>6933.7227241341116</v>
      </c>
      <c r="DP69" s="4929">
        <v>98527.113150806224</v>
      </c>
      <c r="DQ69" s="4929">
        <v>17371.845231666317</v>
      </c>
      <c r="DR69" s="4929">
        <v>710.3740471779937</v>
      </c>
      <c r="DS69" s="4929">
        <v>233518.69462890347</v>
      </c>
      <c r="DT69" s="4929">
        <v>1223588.8847632576</v>
      </c>
      <c r="DU69" s="4929">
        <v>-17086.833455485175</v>
      </c>
      <c r="DV69" s="4929"/>
      <c r="DW69" s="4929"/>
      <c r="DX69" s="1728"/>
      <c r="DY69" s="1689"/>
      <c r="DZ69" s="4955" t="s">
        <v>2137</v>
      </c>
      <c r="EA69" s="4956">
        <v>167.39464839027926</v>
      </c>
      <c r="EB69" s="4956">
        <v>137.95890757258093</v>
      </c>
      <c r="EC69" s="4956">
        <v>161.99275648904069</v>
      </c>
      <c r="ED69" s="4956">
        <v>155.07845058879423</v>
      </c>
      <c r="EE69" s="4956">
        <v>204.73369672772566</v>
      </c>
      <c r="EF69" s="4956">
        <v>155.07156857518615</v>
      </c>
      <c r="EG69" s="4956">
        <v>131.26993738001744</v>
      </c>
      <c r="EH69" s="4956">
        <v>153.65569304343549</v>
      </c>
      <c r="EI69" s="4956">
        <v>117.11072914739933</v>
      </c>
      <c r="EJ69" s="4956">
        <v>129.93036665444421</v>
      </c>
      <c r="EK69" s="4956">
        <v>157.25739624332417</v>
      </c>
      <c r="EL69" s="4956">
        <v>116.86089983961973</v>
      </c>
      <c r="EM69" s="4956">
        <v>135.85971296243864</v>
      </c>
      <c r="EN69" s="4956">
        <v>147.07218313342926</v>
      </c>
      <c r="EO69" s="4956">
        <v>118.58206192705099</v>
      </c>
      <c r="EP69" s="4956">
        <v>173.97062433854816</v>
      </c>
      <c r="EQ69" s="4956">
        <v>217.97818377961801</v>
      </c>
      <c r="ER69" s="4956">
        <v>142.24577971454863</v>
      </c>
      <c r="ES69" s="4956">
        <v>168.96464555793631</v>
      </c>
      <c r="ET69" s="4956">
        <v>161.99275648864432</v>
      </c>
      <c r="EU69" s="319">
        <v>141.4</v>
      </c>
      <c r="EV69" s="2452">
        <v>177.8</v>
      </c>
      <c r="EW69" s="319">
        <v>167.4</v>
      </c>
      <c r="EX69" s="1677" t="s">
        <v>2234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4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4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4948" t="s">
        <v>2267</v>
      </c>
      <c r="HS69" s="4949">
        <v>32157.92860049276</v>
      </c>
      <c r="HT69" s="4949">
        <v>908.74317396610979</v>
      </c>
      <c r="HU69" s="4949">
        <v>24844.002011902587</v>
      </c>
      <c r="HV69" s="4949">
        <v>124387.53519739494</v>
      </c>
      <c r="HW69" s="4949">
        <v>9938.6270332818294</v>
      </c>
      <c r="HX69" s="4949">
        <v>21083.055778812028</v>
      </c>
      <c r="HY69" s="4949">
        <v>213319.89179585027</v>
      </c>
      <c r="HZ69" s="4949">
        <v>85215.808828182737</v>
      </c>
      <c r="IA69" s="4949">
        <v>9974.1851139698356</v>
      </c>
      <c r="IB69" s="4949">
        <v>44514.898544244497</v>
      </c>
      <c r="IC69" s="4949">
        <v>21936.086426474729</v>
      </c>
      <c r="ID69" s="4949">
        <v>65715.139947054267</v>
      </c>
      <c r="IE69" s="4949">
        <v>25416.226510783079</v>
      </c>
      <c r="IF69" s="4949">
        <v>20469.983176114802</v>
      </c>
      <c r="IG69" s="4949">
        <v>15581.863550236591</v>
      </c>
      <c r="IH69" s="4949">
        <v>15687.108117744729</v>
      </c>
      <c r="II69" s="4949">
        <v>3777.3558982859931</v>
      </c>
      <c r="IJ69" s="4949">
        <v>308288.65611309127</v>
      </c>
      <c r="IK69" s="4949">
        <v>521608.54790894152</v>
      </c>
      <c r="IL69" s="4949">
        <v>48707.304713272031</v>
      </c>
      <c r="IM69" s="4949">
        <v>6203.9474477075482</v>
      </c>
      <c r="IN69" s="4949">
        <v>49357.067793675837</v>
      </c>
      <c r="IO69" s="4949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4940" t="s">
        <v>2267</v>
      </c>
      <c r="JR69" s="4941">
        <v>60668.890855079117</v>
      </c>
      <c r="JS69" s="4941">
        <v>1362.0285178326969</v>
      </c>
      <c r="JT69" s="4941">
        <v>43462.934979230296</v>
      </c>
      <c r="JU69" s="4941">
        <v>174282.58361367512</v>
      </c>
      <c r="JV69" s="4941">
        <v>14039.556132875596</v>
      </c>
      <c r="JW69" s="4941">
        <v>43907.135450545728</v>
      </c>
      <c r="JX69" s="4941">
        <v>337723.1295492386</v>
      </c>
      <c r="JY69" s="4941">
        <v>126980.66921326183</v>
      </c>
      <c r="JZ69" s="4941">
        <v>17004.553417911506</v>
      </c>
      <c r="KA69" s="4941">
        <v>59638.974638308478</v>
      </c>
      <c r="KB69" s="4941">
        <v>31833.911267596031</v>
      </c>
      <c r="KC69" s="4941">
        <v>102623.48544896723</v>
      </c>
      <c r="KD69" s="4941">
        <v>52370.187458141416</v>
      </c>
      <c r="KE69" s="4941">
        <v>41170.615078936047</v>
      </c>
      <c r="KF69" s="4941">
        <v>28532.434533925549</v>
      </c>
      <c r="KG69" s="4941">
        <v>25403.40858410862</v>
      </c>
      <c r="KH69" s="4941">
        <v>6177.6032224892033</v>
      </c>
      <c r="KI69" s="4941">
        <v>491735.84286364593</v>
      </c>
      <c r="KJ69" s="4941">
        <v>829458.97241288458</v>
      </c>
      <c r="KK69" s="4941">
        <v>72245.386758280001</v>
      </c>
      <c r="KL69" s="4941">
        <v>8471.8944282800003</v>
      </c>
      <c r="KM69" s="4941">
        <v>84902.299351890935</v>
      </c>
      <c r="KN69" s="4941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4948" t="s">
        <v>2267</v>
      </c>
      <c r="LQ69" s="4946">
        <v>188.65920006473763</v>
      </c>
      <c r="LR69" s="4946">
        <v>149.88046753498824</v>
      </c>
      <c r="LS69" s="4946">
        <v>174.94337248245074</v>
      </c>
      <c r="LT69" s="4946">
        <v>140.11257907562842</v>
      </c>
      <c r="LU69" s="4946">
        <v>141.26253139252373</v>
      </c>
      <c r="LV69" s="4946">
        <v>208.25792954867273</v>
      </c>
      <c r="LW69" s="4946">
        <v>158.31769213179788</v>
      </c>
      <c r="LX69" s="4946">
        <v>149.01069526816079</v>
      </c>
      <c r="LY69" s="4946">
        <v>170.48564091812315</v>
      </c>
      <c r="LZ69" s="4946">
        <v>133.97531295961906</v>
      </c>
      <c r="MA69" s="4946">
        <v>145.12119732157686</v>
      </c>
      <c r="MB69" s="4946">
        <v>156.16414350125325</v>
      </c>
      <c r="MC69" s="4946">
        <v>206.05020747640435</v>
      </c>
      <c r="MD69" s="4946">
        <v>201.12676558999607</v>
      </c>
      <c r="ME69" s="4946">
        <v>183.11310737599368</v>
      </c>
      <c r="MF69" s="4946">
        <v>161.93812392593341</v>
      </c>
      <c r="MG69" s="4946">
        <v>163.54305468786626</v>
      </c>
      <c r="MH69" s="4946">
        <v>159.50500711361229</v>
      </c>
      <c r="MI69" s="4946">
        <v>159.01943626845724</v>
      </c>
      <c r="MJ69" s="4946">
        <v>148.32556879008374</v>
      </c>
      <c r="MK69" s="4946">
        <v>136.55651502029556</v>
      </c>
      <c r="ML69" s="4946">
        <v>172.01649763069909</v>
      </c>
      <c r="MM69" s="4946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38</v>
      </c>
      <c r="B70" s="3366">
        <f t="shared" si="174"/>
        <v>256387.85669461769</v>
      </c>
      <c r="D70" s="3368">
        <f t="shared" si="244"/>
        <v>8.3789796696813079E-2</v>
      </c>
      <c r="I70" s="1818" t="s">
        <v>2126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499">
        <v>35520</v>
      </c>
      <c r="AF70" s="1839" t="s">
        <v>2126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6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4904" t="s">
        <v>2268</v>
      </c>
      <c r="BZ70" s="4905">
        <v>711405.50045523292</v>
      </c>
      <c r="CA70" s="4905">
        <v>147043.53953203355</v>
      </c>
      <c r="CB70" s="4905">
        <v>858449.03998726653</v>
      </c>
      <c r="CC70" s="4905">
        <v>485578.45935453649</v>
      </c>
      <c r="CD70" s="4905">
        <v>69148.379392770483</v>
      </c>
      <c r="CE70" s="4905">
        <v>146972.60805294834</v>
      </c>
      <c r="CF70" s="4905">
        <v>77672.864201325821</v>
      </c>
      <c r="CG70" s="4905">
        <v>32122.832155399614</v>
      </c>
      <c r="CH70" s="4905">
        <v>45550.032045926208</v>
      </c>
      <c r="CI70" s="4905">
        <v>61173.967613547466</v>
      </c>
      <c r="CJ70" s="4905">
        <v>20736.590260572477</v>
      </c>
      <c r="CK70" s="4905">
        <v>40437.377352974989</v>
      </c>
      <c r="CL70" s="4905">
        <v>16498.896587778356</v>
      </c>
      <c r="CM70" s="4905">
        <v>11386.241894827135</v>
      </c>
      <c r="CN70" s="4905">
        <v>5112.6546929512197</v>
      </c>
      <c r="CO70" s="4905">
        <v>59792.438520399708</v>
      </c>
      <c r="CP70" s="4905">
        <v>9009.37702576228</v>
      </c>
      <c r="CQ70" s="4905">
        <v>497.92830546053585</v>
      </c>
      <c r="CR70" s="4905">
        <v>147769.55715328988</v>
      </c>
      <c r="CS70" s="4905">
        <v>858449.03998726653</v>
      </c>
      <c r="CT70" s="4905">
        <v>8980.036033721306</v>
      </c>
      <c r="CU70" s="4905"/>
      <c r="CV70" s="4905"/>
      <c r="CW70" s="1663"/>
      <c r="CX70" s="1689"/>
      <c r="CY70" s="2496">
        <v>39629</v>
      </c>
      <c r="CZ70" s="4930" t="s">
        <v>2268</v>
      </c>
      <c r="DA70" s="4927">
        <v>1213883.4109890296</v>
      </c>
      <c r="DB70" s="4927">
        <v>220625.26158163598</v>
      </c>
      <c r="DC70" s="4927">
        <v>1434508.6725706656</v>
      </c>
      <c r="DD70" s="4927">
        <v>786479.25785748009</v>
      </c>
      <c r="DE70" s="4927">
        <v>150962.64473625927</v>
      </c>
      <c r="DF70" s="4927">
        <v>234221.80476596183</v>
      </c>
      <c r="DG70" s="4927">
        <v>103565.6686187048</v>
      </c>
      <c r="DH70" s="4927">
        <v>51613.919070737698</v>
      </c>
      <c r="DI70" s="4927">
        <v>51951.749547967112</v>
      </c>
      <c r="DJ70" s="4927">
        <v>80096.138610455659</v>
      </c>
      <c r="DK70" s="4927">
        <v>34091.576891659046</v>
      </c>
      <c r="DL70" s="4927">
        <v>46004.561718796613</v>
      </c>
      <c r="DM70" s="4927">
        <v>23469.530008249149</v>
      </c>
      <c r="DN70" s="4927">
        <v>17522.342179078649</v>
      </c>
      <c r="DO70" s="4927">
        <v>5947.1878291704988</v>
      </c>
      <c r="DP70" s="4927">
        <v>109834.99581954032</v>
      </c>
      <c r="DQ70" s="4927">
        <v>20091.467944876138</v>
      </c>
      <c r="DR70" s="4927">
        <v>729.67238284052701</v>
      </c>
      <c r="DS70" s="4927">
        <v>249293.10641471308</v>
      </c>
      <c r="DT70" s="4927">
        <v>1434508.6725717343</v>
      </c>
      <c r="DU70" s="4927">
        <v>13551.858797320265</v>
      </c>
      <c r="DV70" s="4927"/>
      <c r="DW70" s="4927"/>
      <c r="DX70" s="1728"/>
      <c r="DY70" s="1689"/>
      <c r="DZ70" s="4938" t="s">
        <v>2268</v>
      </c>
      <c r="EA70" s="4946">
        <v>170.63171569692079</v>
      </c>
      <c r="EB70" s="4946">
        <v>150.04077179029861</v>
      </c>
      <c r="EC70" s="4946">
        <v>167.10469762910373</v>
      </c>
      <c r="ED70" s="4946">
        <v>161.96749314269854</v>
      </c>
      <c r="EE70" s="4946">
        <v>218.31696716820312</v>
      </c>
      <c r="EF70" s="4946">
        <v>159.3642569652034</v>
      </c>
      <c r="EG70" s="4946">
        <v>133.33571471017933</v>
      </c>
      <c r="EH70" s="4946">
        <v>160.67673865444573</v>
      </c>
      <c r="EI70" s="4946">
        <v>114.05425466130588</v>
      </c>
      <c r="EJ70" s="4946">
        <v>130.93173736325994</v>
      </c>
      <c r="EK70" s="4946">
        <v>164.40300195581855</v>
      </c>
      <c r="EL70" s="4946">
        <v>113.7674219503062</v>
      </c>
      <c r="EM70" s="4946">
        <v>142.2490884974352</v>
      </c>
      <c r="EN70" s="4946">
        <v>153.89047888609494</v>
      </c>
      <c r="EO70" s="4946">
        <v>116.32289263285949</v>
      </c>
      <c r="EP70" s="4946">
        <v>183.69378894300709</v>
      </c>
      <c r="EQ70" s="4946">
        <v>223.00618441679885</v>
      </c>
      <c r="ER70" s="4946">
        <v>146.54165566379083</v>
      </c>
      <c r="ES70" s="4946">
        <v>168.70396800073439</v>
      </c>
      <c r="ET70" s="4946">
        <v>167.10469762922824</v>
      </c>
      <c r="EU70" s="319">
        <v>139.1</v>
      </c>
      <c r="EV70" s="2452">
        <v>175.6</v>
      </c>
      <c r="EW70" s="319">
        <v>170.6</v>
      </c>
      <c r="EX70" s="1672" t="s">
        <v>2126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6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6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4953" t="s">
        <v>2137</v>
      </c>
      <c r="HS70" s="4954">
        <v>35233.100970745341</v>
      </c>
      <c r="HT70" s="4954">
        <v>1202.9574299525445</v>
      </c>
      <c r="HU70" s="4954">
        <v>24610.756338362095</v>
      </c>
      <c r="HV70" s="4954">
        <v>113475.78486114359</v>
      </c>
      <c r="HW70" s="4954">
        <v>10594.572647815683</v>
      </c>
      <c r="HX70" s="4954">
        <v>22349.239324625967</v>
      </c>
      <c r="HY70" s="4954">
        <v>207466.41157264521</v>
      </c>
      <c r="HZ70" s="4954">
        <v>84125.199547861965</v>
      </c>
      <c r="IA70" s="4954">
        <v>10492.103853704883</v>
      </c>
      <c r="IB70" s="4954">
        <v>44565.070359688885</v>
      </c>
      <c r="IC70" s="4954">
        <v>22346.344368300357</v>
      </c>
      <c r="ID70" s="4954">
        <v>63838.488489436553</v>
      </c>
      <c r="IE70" s="4954">
        <v>25046.759129928894</v>
      </c>
      <c r="IF70" s="4954">
        <v>19700.065478213131</v>
      </c>
      <c r="IG70" s="4954">
        <v>15980.781402488041</v>
      </c>
      <c r="IH70" s="4954">
        <v>16520.889708120281</v>
      </c>
      <c r="II70" s="4954">
        <v>3900.5530719634116</v>
      </c>
      <c r="IJ70" s="4954">
        <v>306516.25540970638</v>
      </c>
      <c r="IK70" s="4954">
        <v>513982.66698235169</v>
      </c>
      <c r="IL70" s="4954">
        <v>47541.964989735192</v>
      </c>
      <c r="IM70" s="4954">
        <v>5861.2740157938397</v>
      </c>
      <c r="IN70" s="4954">
        <v>49334.451076597616</v>
      </c>
      <c r="IO70" s="4954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4939" t="s">
        <v>2137</v>
      </c>
      <c r="JR70" s="4945">
        <v>65889.476414412595</v>
      </c>
      <c r="JS70" s="4945">
        <v>2478.0928633968347</v>
      </c>
      <c r="JT70" s="4945">
        <v>42522.989601724978</v>
      </c>
      <c r="JU70" s="4945">
        <v>169758.02643433781</v>
      </c>
      <c r="JV70" s="4945">
        <v>17863.398213716442</v>
      </c>
      <c r="JW70" s="4945">
        <v>49906.199649933456</v>
      </c>
      <c r="JX70" s="4945">
        <v>348418.18317752209</v>
      </c>
      <c r="JY70" s="4945">
        <v>135812.75872900852</v>
      </c>
      <c r="JZ70" s="4945">
        <v>21210.726114484427</v>
      </c>
      <c r="KA70" s="4945">
        <v>63936.335277242419</v>
      </c>
      <c r="KB70" s="4945">
        <v>32710.399611802331</v>
      </c>
      <c r="KC70" s="4945">
        <v>95966.862483616103</v>
      </c>
      <c r="KD70" s="4945">
        <v>54402.839183453798</v>
      </c>
      <c r="KE70" s="4945">
        <v>43214.277058427775</v>
      </c>
      <c r="KF70" s="4945">
        <v>33451.333920173936</v>
      </c>
      <c r="KG70" s="4945">
        <v>26888.881802837088</v>
      </c>
      <c r="KH70" s="4945">
        <v>6728.312397853857</v>
      </c>
      <c r="KI70" s="4945">
        <v>514322.72657890024</v>
      </c>
      <c r="KJ70" s="4945">
        <v>862740.90975642239</v>
      </c>
      <c r="KK70" s="4945">
        <v>73600.989045679991</v>
      </c>
      <c r="KL70" s="4945">
        <v>8286.7742610000005</v>
      </c>
      <c r="KM70" s="4945">
        <v>87728.200196255886</v>
      </c>
      <c r="KN70" s="4945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4939" t="s">
        <v>2137</v>
      </c>
      <c r="LQ70" s="4956">
        <v>187.01015408527843</v>
      </c>
      <c r="LR70" s="4956">
        <v>206.00004636029331</v>
      </c>
      <c r="LS70" s="4956">
        <v>172.782132402173</v>
      </c>
      <c r="LT70" s="4956">
        <v>149.59845983181773</v>
      </c>
      <c r="LU70" s="4956">
        <v>168.60895486331293</v>
      </c>
      <c r="LV70" s="4956">
        <v>223.30155816508389</v>
      </c>
      <c r="LW70" s="4956">
        <v>167.93956213751835</v>
      </c>
      <c r="LX70" s="4956">
        <v>161.44123218601055</v>
      </c>
      <c r="LY70" s="4956">
        <v>202.15894171686716</v>
      </c>
      <c r="LZ70" s="4956">
        <v>143.46737200503944</v>
      </c>
      <c r="MA70" s="4956">
        <v>146.37919774566802</v>
      </c>
      <c r="MB70" s="4956">
        <v>150.3275919502635</v>
      </c>
      <c r="MC70" s="4956">
        <v>217.20510386689793</v>
      </c>
      <c r="MD70" s="4956">
        <v>219.36108337416283</v>
      </c>
      <c r="ME70" s="4956">
        <v>209.32226702610367</v>
      </c>
      <c r="MF70" s="4956">
        <v>162.7568628438986</v>
      </c>
      <c r="MG70" s="4956">
        <v>172.4963684308247</v>
      </c>
      <c r="MH70" s="4956">
        <v>167.79623184794175</v>
      </c>
      <c r="MI70" s="4956">
        <v>167.85408636864517</v>
      </c>
      <c r="MJ70" s="4956">
        <v>154.81267772918349</v>
      </c>
      <c r="MK70" s="4956">
        <v>141.38179239991828</v>
      </c>
      <c r="ML70" s="4956">
        <v>177.82340389284437</v>
      </c>
      <c r="MM70" s="4956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39</v>
      </c>
      <c r="B71" s="3366">
        <f t="shared" si="174"/>
        <v>281769.80075624137</v>
      </c>
      <c r="D71" s="3368">
        <f t="shared" si="244"/>
        <v>8.0604872176756492E-2</v>
      </c>
      <c r="I71" s="1809" t="s">
        <v>2235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0">
        <v>35611</v>
      </c>
      <c r="AF71" s="1809" t="s">
        <v>2235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5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4906" t="s">
        <v>2269</v>
      </c>
      <c r="BZ71" s="4907">
        <v>647087.95974249416</v>
      </c>
      <c r="CA71" s="4907">
        <v>153056.79563738545</v>
      </c>
      <c r="CB71" s="4907">
        <v>800144.75537987961</v>
      </c>
      <c r="CC71" s="4907">
        <v>425312.74440875015</v>
      </c>
      <c r="CD71" s="4907">
        <v>69622.829397327776</v>
      </c>
      <c r="CE71" s="4907">
        <v>138451.48746983963</v>
      </c>
      <c r="CF71" s="4907">
        <v>70399.386508227952</v>
      </c>
      <c r="CG71" s="4907">
        <v>27827.071403981237</v>
      </c>
      <c r="CH71" s="4907">
        <v>42572.315104246714</v>
      </c>
      <c r="CI71" s="4907">
        <v>55368.878680422567</v>
      </c>
      <c r="CJ71" s="4907">
        <v>18328.824412878083</v>
      </c>
      <c r="CK71" s="4907">
        <v>37040.054267544489</v>
      </c>
      <c r="CL71" s="4907">
        <v>15030.507827805381</v>
      </c>
      <c r="CM71" s="4907">
        <v>9498.2469911031567</v>
      </c>
      <c r="CN71" s="4907">
        <v>5532.2608367022231</v>
      </c>
      <c r="CO71" s="4907">
        <v>59238.674153937311</v>
      </c>
      <c r="CP71" s="4907">
        <v>8273.6662314699333</v>
      </c>
      <c r="CQ71" s="4907">
        <v>539.76057620444726</v>
      </c>
      <c r="CR71" s="4907">
        <v>169221.27116816866</v>
      </c>
      <c r="CS71" s="4907">
        <v>800144.75537987973</v>
      </c>
      <c r="CT71" s="4907">
        <v>-2463.5770642065149</v>
      </c>
      <c r="CU71" s="4907"/>
      <c r="CV71" s="4907"/>
      <c r="CW71" s="1690"/>
      <c r="CX71" s="1689"/>
      <c r="CY71" s="2496">
        <v>39721</v>
      </c>
      <c r="CZ71" s="4931" t="s">
        <v>2269</v>
      </c>
      <c r="DA71" s="4929">
        <v>1183692.2697064732</v>
      </c>
      <c r="DB71" s="4929">
        <v>231651.13955040163</v>
      </c>
      <c r="DC71" s="4929">
        <v>1415343.4092568748</v>
      </c>
      <c r="DD71" s="4929">
        <v>735708.42017224384</v>
      </c>
      <c r="DE71" s="4929">
        <v>159058.12034225065</v>
      </c>
      <c r="DF71" s="4929">
        <v>230523.27564884457</v>
      </c>
      <c r="DG71" s="4929">
        <v>98303.834183137427</v>
      </c>
      <c r="DH71" s="4929">
        <v>49817.761376395836</v>
      </c>
      <c r="DI71" s="4929">
        <v>48486.072806741598</v>
      </c>
      <c r="DJ71" s="4929">
        <v>74818.035840305238</v>
      </c>
      <c r="DK71" s="4929">
        <v>32756.665832903978</v>
      </c>
      <c r="DL71" s="4929">
        <v>42061.370007401259</v>
      </c>
      <c r="DM71" s="4929">
        <v>23485.798342832197</v>
      </c>
      <c r="DN71" s="4929">
        <v>17061.095543491858</v>
      </c>
      <c r="DO71" s="4929">
        <v>6424.7027993403381</v>
      </c>
      <c r="DP71" s="4929">
        <v>111129.36018545501</v>
      </c>
      <c r="DQ71" s="4929">
        <v>20332.650643228193</v>
      </c>
      <c r="DR71" s="4929">
        <v>757.4306370239326</v>
      </c>
      <c r="DS71" s="4929">
        <v>290934.39040944231</v>
      </c>
      <c r="DT71" s="4929">
        <v>1415343.4092604434</v>
      </c>
      <c r="DU71" s="4929">
        <v>-880.79731233810821</v>
      </c>
      <c r="DV71" s="4929"/>
      <c r="DW71" s="4929"/>
      <c r="DX71" s="1728"/>
      <c r="DY71" s="1689"/>
      <c r="DZ71" s="4955" t="s">
        <v>2269</v>
      </c>
      <c r="EA71" s="4956">
        <v>182.92602294400879</v>
      </c>
      <c r="EB71" s="4956">
        <v>151.34979050470781</v>
      </c>
      <c r="EC71" s="4956">
        <v>176.88591967148758</v>
      </c>
      <c r="ED71" s="4956">
        <v>172.98057249495102</v>
      </c>
      <c r="EE71" s="4956">
        <v>228.45684629466598</v>
      </c>
      <c r="EF71" s="4956">
        <v>166.50111881178736</v>
      </c>
      <c r="EG71" s="4956">
        <v>139.63734495278325</v>
      </c>
      <c r="EH71" s="4956">
        <v>179.02624625194434</v>
      </c>
      <c r="EI71" s="4956">
        <v>113.8910878772129</v>
      </c>
      <c r="EJ71" s="4956">
        <v>135.12651443085758</v>
      </c>
      <c r="EK71" s="4956">
        <v>178.71667650375164</v>
      </c>
      <c r="EL71" s="4956">
        <v>113.55644811853472</v>
      </c>
      <c r="EM71" s="4956">
        <v>156.25419055625736</v>
      </c>
      <c r="EN71" s="4956">
        <v>179.62362485912072</v>
      </c>
      <c r="EO71" s="4956">
        <v>116.13159590591718</v>
      </c>
      <c r="EP71" s="4956">
        <v>187.59596120715807</v>
      </c>
      <c r="EQ71" s="4956">
        <v>245.75140058092254</v>
      </c>
      <c r="ER71" s="4956">
        <v>140.32715066930669</v>
      </c>
      <c r="ES71" s="4956">
        <v>171.92542545098698</v>
      </c>
      <c r="ET71" s="4956">
        <v>176.88591967193358</v>
      </c>
      <c r="EU71" s="319">
        <v>138.69999999999999</v>
      </c>
      <c r="EV71" s="2452">
        <v>206.7</v>
      </c>
      <c r="EW71" s="319">
        <v>182.9</v>
      </c>
      <c r="EX71" s="1677" t="s">
        <v>2235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5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5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4948" t="s">
        <v>2268</v>
      </c>
      <c r="HS71" s="4949">
        <v>98310.772940862895</v>
      </c>
      <c r="HT71" s="4949">
        <v>3568.884431793675</v>
      </c>
      <c r="HU71" s="4949">
        <v>23479.310908446707</v>
      </c>
      <c r="HV71" s="4949">
        <v>123448.05224132762</v>
      </c>
      <c r="HW71" s="4949">
        <v>10491.405663365807</v>
      </c>
      <c r="HX71" s="4949">
        <v>22101.186024893828</v>
      </c>
      <c r="HY71" s="4949">
        <v>281399.61221069051</v>
      </c>
      <c r="HZ71" s="4949">
        <v>90604.860426012892</v>
      </c>
      <c r="IA71" s="4949">
        <v>9078.5157744708067</v>
      </c>
      <c r="IB71" s="4949">
        <v>47592.184770532636</v>
      </c>
      <c r="IC71" s="4949">
        <v>22672.538851789446</v>
      </c>
      <c r="ID71" s="4949">
        <v>67409.046892642509</v>
      </c>
      <c r="IE71" s="4949">
        <v>25798.408182982555</v>
      </c>
      <c r="IF71" s="4949">
        <v>20745.026649821892</v>
      </c>
      <c r="IG71" s="4949">
        <v>17633.995012684882</v>
      </c>
      <c r="IH71" s="4949">
        <v>17054.061110336032</v>
      </c>
      <c r="II71" s="4949">
        <v>3862.8326052272428</v>
      </c>
      <c r="IJ71" s="4949">
        <v>322451.47027650091</v>
      </c>
      <c r="IK71" s="4949">
        <v>603851.08248719142</v>
      </c>
      <c r="IL71" s="4949">
        <v>49241.857083081479</v>
      </c>
      <c r="IM71" s="4949">
        <v>6436.0895149756197</v>
      </c>
      <c r="IN71" s="4949">
        <v>51876.471369984363</v>
      </c>
      <c r="IO71" s="4949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4940" t="s">
        <v>2268</v>
      </c>
      <c r="JR71" s="4941">
        <v>145075.90451417959</v>
      </c>
      <c r="JS71" s="4941">
        <v>4248.4105596131549</v>
      </c>
      <c r="JT71" s="4941">
        <v>40143.446890739324</v>
      </c>
      <c r="JU71" s="4941">
        <v>193751.40643621361</v>
      </c>
      <c r="JV71" s="4941">
        <v>16811.719031551293</v>
      </c>
      <c r="JW71" s="4941">
        <v>54025.674823255984</v>
      </c>
      <c r="JX71" s="4941">
        <v>454056.56225555291</v>
      </c>
      <c r="JY71" s="4941">
        <v>155666.46079857796</v>
      </c>
      <c r="JZ71" s="4941">
        <v>18069.039649535836</v>
      </c>
      <c r="KA71" s="4941">
        <v>73960.33518954707</v>
      </c>
      <c r="KB71" s="4941">
        <v>36678.956144213407</v>
      </c>
      <c r="KC71" s="4941">
        <v>108500.88355224603</v>
      </c>
      <c r="KD71" s="4941">
        <v>61292.771808191879</v>
      </c>
      <c r="KE71" s="4941">
        <v>48548.89006901181</v>
      </c>
      <c r="KF71" s="4941">
        <v>40086.074781788469</v>
      </c>
      <c r="KG71" s="4941">
        <v>30162.879433330374</v>
      </c>
      <c r="KH71" s="4941">
        <v>7145.9108594731351</v>
      </c>
      <c r="KI71" s="4941">
        <v>580112.20228591608</v>
      </c>
      <c r="KJ71" s="4941">
        <v>1034168.7645414692</v>
      </c>
      <c r="KK71" s="4941">
        <v>79688.683408600002</v>
      </c>
      <c r="KL71" s="4941">
        <v>8949.8238708000008</v>
      </c>
      <c r="KM71" s="4941">
        <v>91076.139168160385</v>
      </c>
      <c r="KN71" s="4941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4948" t="s">
        <v>2268</v>
      </c>
      <c r="LQ71" s="4946">
        <v>147.56867449455152</v>
      </c>
      <c r="LR71" s="4946">
        <v>119.04029510638871</v>
      </c>
      <c r="LS71" s="4946">
        <v>170.97370126095853</v>
      </c>
      <c r="LT71" s="4946">
        <v>156.94974762133188</v>
      </c>
      <c r="LU71" s="4946">
        <v>160.2427698535663</v>
      </c>
      <c r="LV71" s="4946">
        <v>244.4469485140018</v>
      </c>
      <c r="LW71" s="4946">
        <v>161.35649892637025</v>
      </c>
      <c r="LX71" s="4946">
        <v>171.80806864736994</v>
      </c>
      <c r="LY71" s="4946">
        <v>199.03076778636864</v>
      </c>
      <c r="LZ71" s="4946">
        <v>155.40437058342539</v>
      </c>
      <c r="MA71" s="4946">
        <v>161.77701308170211</v>
      </c>
      <c r="MB71" s="4946">
        <v>160.95893437723203</v>
      </c>
      <c r="MC71" s="4946">
        <v>237.58354148618568</v>
      </c>
      <c r="MD71" s="4946">
        <v>234.0266459451795</v>
      </c>
      <c r="ME71" s="4946">
        <v>227.32270681120673</v>
      </c>
      <c r="MF71" s="4946">
        <v>176.86625630213922</v>
      </c>
      <c r="MG71" s="4946">
        <v>184.9914710205972</v>
      </c>
      <c r="MH71" s="4946">
        <v>179.90682498314305</v>
      </c>
      <c r="MI71" s="4946">
        <v>171.26221920176908</v>
      </c>
      <c r="MJ71" s="4946">
        <v>161.83119022937794</v>
      </c>
      <c r="MK71" s="4946">
        <v>139.05685820520947</v>
      </c>
      <c r="ML71" s="4946">
        <v>175.56348140682692</v>
      </c>
      <c r="MM71" s="4946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0</v>
      </c>
      <c r="B72" s="3366">
        <f t="shared" si="174"/>
        <v>284092.26747778652</v>
      </c>
      <c r="D72" s="3368">
        <f t="shared" si="244"/>
        <v>8.3631069971234373E-2</v>
      </c>
      <c r="I72" s="1818" t="s">
        <v>2236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499">
        <v>35703</v>
      </c>
      <c r="AF72" s="1839" t="s">
        <v>2236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6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4904" t="s">
        <v>2270</v>
      </c>
      <c r="BZ72" s="4905">
        <v>613490.82170264097</v>
      </c>
      <c r="CA72" s="4905">
        <v>132326.80332668536</v>
      </c>
      <c r="CB72" s="4905">
        <v>745817.6250293263</v>
      </c>
      <c r="CC72" s="4905">
        <v>398635.44285744097</v>
      </c>
      <c r="CD72" s="4905">
        <v>75972.699166944643</v>
      </c>
      <c r="CE72" s="4905">
        <v>119110.68925230175</v>
      </c>
      <c r="CF72" s="4905">
        <v>58636.704514312667</v>
      </c>
      <c r="CG72" s="4905">
        <v>23785.080320145134</v>
      </c>
      <c r="CH72" s="4905">
        <v>34851.624194167533</v>
      </c>
      <c r="CI72" s="4905">
        <v>47218.509564486172</v>
      </c>
      <c r="CJ72" s="4905">
        <v>16630.719453891386</v>
      </c>
      <c r="CK72" s="4905">
        <v>30587.790110594786</v>
      </c>
      <c r="CL72" s="4905">
        <v>11418.194949826498</v>
      </c>
      <c r="CM72" s="4905">
        <v>7154.3608662537499</v>
      </c>
      <c r="CN72" s="4905">
        <v>4263.8340835727495</v>
      </c>
      <c r="CO72" s="4905">
        <v>52476.376506461238</v>
      </c>
      <c r="CP72" s="4905">
        <v>7462.6586065267265</v>
      </c>
      <c r="CQ72" s="4905">
        <v>534.94962500111365</v>
      </c>
      <c r="CR72" s="4905">
        <v>145677.599528055</v>
      </c>
      <c r="CS72" s="4905">
        <v>745817.62502932618</v>
      </c>
      <c r="CT72" s="4905">
        <v>6421.1942245838236</v>
      </c>
      <c r="CU72" s="4905"/>
      <c r="CV72" s="4905"/>
      <c r="CW72" s="1663"/>
      <c r="CX72" s="1689"/>
      <c r="CY72" s="2496">
        <v>39813</v>
      </c>
      <c r="CZ72" s="4930" t="s">
        <v>2270</v>
      </c>
      <c r="DA72" s="4927">
        <v>1168651.8083796799</v>
      </c>
      <c r="DB72" s="4927">
        <v>199953.49210063458</v>
      </c>
      <c r="DC72" s="4927">
        <v>1368605.3004803145</v>
      </c>
      <c r="DD72" s="4927">
        <v>704213.49724900292</v>
      </c>
      <c r="DE72" s="4927">
        <v>186843.96270206655</v>
      </c>
      <c r="DF72" s="4927">
        <v>206516.8242355749</v>
      </c>
      <c r="DG72" s="4927">
        <v>85429.489316327279</v>
      </c>
      <c r="DH72" s="4927">
        <v>42865.390072362585</v>
      </c>
      <c r="DI72" s="4927">
        <v>42564.099243964694</v>
      </c>
      <c r="DJ72" s="4927">
        <v>66600.117525811569</v>
      </c>
      <c r="DK72" s="4927">
        <v>30029.438581536433</v>
      </c>
      <c r="DL72" s="4927">
        <v>36570.67894427514</v>
      </c>
      <c r="DM72" s="4927">
        <v>18829.37179051571</v>
      </c>
      <c r="DN72" s="4927">
        <v>12835.951490826152</v>
      </c>
      <c r="DO72" s="4927">
        <v>5993.4202996895574</v>
      </c>
      <c r="DP72" s="4927">
        <v>100410.66637088302</v>
      </c>
      <c r="DQ72" s="4927">
        <v>19882.945004388654</v>
      </c>
      <c r="DR72" s="4927">
        <v>793.72354397595325</v>
      </c>
      <c r="DS72" s="4927">
        <v>240742.92356209503</v>
      </c>
      <c r="DT72" s="4927">
        <v>1368605.300479315</v>
      </c>
      <c r="DU72" s="4927">
        <v>30288.092730575718</v>
      </c>
      <c r="DV72" s="4927"/>
      <c r="DW72" s="4927"/>
      <c r="DX72" s="1728"/>
      <c r="DY72" s="1689"/>
      <c r="DZ72" s="4938" t="s">
        <v>2270</v>
      </c>
      <c r="EA72" s="4946">
        <v>190.49214218662354</v>
      </c>
      <c r="EB72" s="4946">
        <v>151.10581308836882</v>
      </c>
      <c r="EC72" s="4946">
        <v>183.50401687362907</v>
      </c>
      <c r="ED72" s="4946">
        <v>176.65601738800783</v>
      </c>
      <c r="EE72" s="4946">
        <v>245.93566472015183</v>
      </c>
      <c r="EF72" s="4946">
        <v>173.3822762104318</v>
      </c>
      <c r="EG72" s="4946">
        <v>145.69285573590642</v>
      </c>
      <c r="EH72" s="4946">
        <v>180.21965658891256</v>
      </c>
      <c r="EI72" s="4946">
        <v>122.12945659814574</v>
      </c>
      <c r="EJ72" s="4946">
        <v>141.04663222132413</v>
      </c>
      <c r="EK72" s="4946">
        <v>180.56608233211409</v>
      </c>
      <c r="EL72" s="4946">
        <v>119.55972893775038</v>
      </c>
      <c r="EM72" s="4946">
        <v>164.90672889414824</v>
      </c>
      <c r="EN72" s="4946">
        <v>179.41437021120606</v>
      </c>
      <c r="EO72" s="4946">
        <v>140.56410690979689</v>
      </c>
      <c r="EP72" s="4946">
        <v>191.34451167473387</v>
      </c>
      <c r="EQ72" s="4946">
        <v>266.43246130808313</v>
      </c>
      <c r="ER72" s="4946">
        <v>148.37351161322917</v>
      </c>
      <c r="ES72" s="4946">
        <v>165.2573383567678</v>
      </c>
      <c r="ET72" s="4946">
        <v>183.50401687349509</v>
      </c>
      <c r="EU72" s="319">
        <v>155.9</v>
      </c>
      <c r="EV72" s="2452">
        <v>215.4</v>
      </c>
      <c r="EW72" s="319">
        <v>190.5</v>
      </c>
      <c r="EX72" s="1672" t="s">
        <v>2236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6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6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4953" t="s">
        <v>2269</v>
      </c>
      <c r="HS72" s="4954">
        <v>32467.884521191329</v>
      </c>
      <c r="HT72" s="4954">
        <v>2094.9922297806856</v>
      </c>
      <c r="HU72" s="4954">
        <v>25206.886564043576</v>
      </c>
      <c r="HV72" s="4954">
        <v>126049.9502385251</v>
      </c>
      <c r="HW72" s="4954">
        <v>10736.486875784165</v>
      </c>
      <c r="HX72" s="4954">
        <v>22443.40230748471</v>
      </c>
      <c r="HY72" s="4954">
        <v>218999.60273680958</v>
      </c>
      <c r="HZ72" s="4954">
        <v>88740.390880923602</v>
      </c>
      <c r="IA72" s="4954">
        <v>9637.7482377375636</v>
      </c>
      <c r="IB72" s="4954">
        <v>46157.499285264683</v>
      </c>
      <c r="IC72" s="4954">
        <v>22753.574892722154</v>
      </c>
      <c r="ID72" s="4954">
        <v>67626.665729195622</v>
      </c>
      <c r="IE72" s="4954">
        <v>26175.862082198328</v>
      </c>
      <c r="IF72" s="4954">
        <v>21189.237625049213</v>
      </c>
      <c r="IG72" s="4954">
        <v>17345.564698714672</v>
      </c>
      <c r="IH72" s="4954">
        <v>17569.313500892851</v>
      </c>
      <c r="II72" s="4954">
        <v>3789.2981058903188</v>
      </c>
      <c r="IJ72" s="4954">
        <v>320985.15503858897</v>
      </c>
      <c r="IK72" s="4954">
        <v>539984.75777539844</v>
      </c>
      <c r="IL72" s="4954">
        <v>49328.861766181668</v>
      </c>
      <c r="IM72" s="4954">
        <v>6795.0756149866602</v>
      </c>
      <c r="IN72" s="4954">
        <v>50979.264585927405</v>
      </c>
      <c r="IO72" s="4954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4939" t="s">
        <v>2269</v>
      </c>
      <c r="JR72" s="4945">
        <v>57514.131845318305</v>
      </c>
      <c r="JS72" s="4945">
        <v>2665.9929139241926</v>
      </c>
      <c r="JT72" s="4945">
        <v>43451.845827643672</v>
      </c>
      <c r="JU72" s="4945">
        <v>204003.33329007853</v>
      </c>
      <c r="JV72" s="4945">
        <v>17215.566456428001</v>
      </c>
      <c r="JW72" s="4945">
        <v>55960.118624994277</v>
      </c>
      <c r="JX72" s="4945">
        <v>380810.98895838705</v>
      </c>
      <c r="JY72" s="4945">
        <v>156723.90205775321</v>
      </c>
      <c r="JZ72" s="4945">
        <v>21326.07470170462</v>
      </c>
      <c r="KA72" s="4945">
        <v>71158.204795866957</v>
      </c>
      <c r="KB72" s="4945">
        <v>38259.075153724203</v>
      </c>
      <c r="KC72" s="4945">
        <v>118251.07777420868</v>
      </c>
      <c r="KD72" s="4945">
        <v>64199.818535415834</v>
      </c>
      <c r="KE72" s="4945">
        <v>51952.570484413969</v>
      </c>
      <c r="KF72" s="4945">
        <v>40670.034161408126</v>
      </c>
      <c r="KG72" s="4945">
        <v>32924.272435241721</v>
      </c>
      <c r="KH72" s="4945">
        <v>7611.1204194413258</v>
      </c>
      <c r="KI72" s="4945">
        <v>603076.15051917871</v>
      </c>
      <c r="KJ72" s="4945">
        <v>983887.13947756565</v>
      </c>
      <c r="KK72" s="4945">
        <v>85000.895999679997</v>
      </c>
      <c r="KL72" s="4945">
        <v>9422.4901012000009</v>
      </c>
      <c r="KM72" s="4945">
        <v>105381.74412802764</v>
      </c>
      <c r="KN72" s="4945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4939" t="s">
        <v>2269</v>
      </c>
      <c r="LQ72" s="4956">
        <v>177.14160529239174</v>
      </c>
      <c r="LR72" s="4956">
        <v>127.25550367331348</v>
      </c>
      <c r="LS72" s="4956">
        <v>172.38085202329455</v>
      </c>
      <c r="LT72" s="4956">
        <v>161.84324777918735</v>
      </c>
      <c r="LU72" s="4956">
        <v>160.34636520869049</v>
      </c>
      <c r="LV72" s="4956">
        <v>249.33883846270487</v>
      </c>
      <c r="LW72" s="4956">
        <v>173.88661175611352</v>
      </c>
      <c r="LX72" s="4956">
        <v>176.6094339927501</v>
      </c>
      <c r="LY72" s="4956">
        <v>221.27652824754489</v>
      </c>
      <c r="LZ72" s="4956">
        <v>154.16390813568944</v>
      </c>
      <c r="MA72" s="4956">
        <v>168.14533687170871</v>
      </c>
      <c r="MB72" s="4956">
        <v>174.85865449545238</v>
      </c>
      <c r="MC72" s="4956">
        <v>245.26343519771535</v>
      </c>
      <c r="MD72" s="4956">
        <v>245.18376453052454</v>
      </c>
      <c r="ME72" s="4956">
        <v>234.46935783198703</v>
      </c>
      <c r="MF72" s="4956">
        <v>187.39646505578349</v>
      </c>
      <c r="MG72" s="4956">
        <v>200.8583174707245</v>
      </c>
      <c r="MH72" s="4956">
        <v>187.88287902182785</v>
      </c>
      <c r="MI72" s="4956">
        <v>182.20646514744851</v>
      </c>
      <c r="MJ72" s="4956">
        <v>172.31473209859053</v>
      </c>
      <c r="MK72" s="4956">
        <v>138.66644957443197</v>
      </c>
      <c r="ML72" s="4956">
        <v>206.71491631740366</v>
      </c>
      <c r="MM72" s="4956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41</v>
      </c>
      <c r="B73" s="3366">
        <f t="shared" si="174"/>
        <v>287515.34556087526</v>
      </c>
      <c r="D73" s="3368">
        <f t="shared" si="244"/>
        <v>7.6755656061410882E-2</v>
      </c>
      <c r="I73" s="1809" t="s">
        <v>2237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499">
        <v>35795</v>
      </c>
      <c r="AF73" s="1809" t="s">
        <v>2237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7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4906" t="s">
        <v>2138</v>
      </c>
      <c r="BZ73" s="4907">
        <v>578553.04424240452</v>
      </c>
      <c r="CA73" s="4907">
        <v>108884.58517996111</v>
      </c>
      <c r="CB73" s="4907">
        <v>687437.62942236569</v>
      </c>
      <c r="CC73" s="4907">
        <v>410435.15837710962</v>
      </c>
      <c r="CD73" s="4907">
        <v>65839.054780303151</v>
      </c>
      <c r="CE73" s="4907">
        <v>95500.572106358406</v>
      </c>
      <c r="CF73" s="4907">
        <v>45530.593032370394</v>
      </c>
      <c r="CG73" s="4907">
        <v>18259.984375372864</v>
      </c>
      <c r="CH73" s="4907">
        <v>27270.608656997527</v>
      </c>
      <c r="CI73" s="4907">
        <v>36840.381178505559</v>
      </c>
      <c r="CJ73" s="4907">
        <v>11538.56650248703</v>
      </c>
      <c r="CK73" s="4907">
        <v>25301.81467601853</v>
      </c>
      <c r="CL73" s="4907">
        <v>8690.2118538648301</v>
      </c>
      <c r="CM73" s="4907">
        <v>6721.4178728858351</v>
      </c>
      <c r="CN73" s="4907">
        <v>1968.7939809789957</v>
      </c>
      <c r="CO73" s="4907">
        <v>42031.035573027322</v>
      </c>
      <c r="CP73" s="4907">
        <v>7417.465648456272</v>
      </c>
      <c r="CQ73" s="4907">
        <v>521.47785250442018</v>
      </c>
      <c r="CR73" s="4907">
        <v>127658.2065877633</v>
      </c>
      <c r="CS73" s="4907">
        <v>687437.62942236545</v>
      </c>
      <c r="CT73" s="4907">
        <v>-11995.36242916899</v>
      </c>
      <c r="CU73" s="4907"/>
      <c r="CV73" s="4907"/>
      <c r="CW73" s="1690"/>
      <c r="CX73" s="1689"/>
      <c r="CY73" s="2496">
        <v>39903</v>
      </c>
      <c r="CZ73" s="4931" t="s">
        <v>2138</v>
      </c>
      <c r="DA73" s="4929">
        <v>1112307.4883262962</v>
      </c>
      <c r="DB73" s="4929">
        <v>158748.34424168098</v>
      </c>
      <c r="DC73" s="4929">
        <v>1271055.8325679773</v>
      </c>
      <c r="DD73" s="4929">
        <v>745582.80543412548</v>
      </c>
      <c r="DE73" s="4929">
        <v>168925.3136671262</v>
      </c>
      <c r="DF73" s="4929">
        <v>171002.40533113322</v>
      </c>
      <c r="DG73" s="4929">
        <v>65338.928487167243</v>
      </c>
      <c r="DH73" s="4929">
        <v>31444.298170191461</v>
      </c>
      <c r="DI73" s="4929">
        <v>33894.630316975781</v>
      </c>
      <c r="DJ73" s="4929">
        <v>51412.625745532991</v>
      </c>
      <c r="DK73" s="4929">
        <v>20163.704928301391</v>
      </c>
      <c r="DL73" s="4929">
        <v>31248.920817231599</v>
      </c>
      <c r="DM73" s="4929">
        <v>13926.302741634252</v>
      </c>
      <c r="DN73" s="4929">
        <v>11280.593241890068</v>
      </c>
      <c r="DO73" s="4929">
        <v>2645.7094997441827</v>
      </c>
      <c r="DP73" s="4929">
        <v>84780.833657621508</v>
      </c>
      <c r="DQ73" s="4929">
        <v>20031.873259218701</v>
      </c>
      <c r="DR73" s="4929">
        <v>850.76992712578351</v>
      </c>
      <c r="DS73" s="4929">
        <v>204977.71606670532</v>
      </c>
      <c r="DT73" s="4929">
        <v>1271055.8325646347</v>
      </c>
      <c r="DU73" s="4929">
        <v>-19432.40793445547</v>
      </c>
      <c r="DV73" s="4929"/>
      <c r="DW73" s="4929"/>
      <c r="DX73" s="1728"/>
      <c r="DY73" s="1689"/>
      <c r="DZ73" s="4955" t="s">
        <v>2138</v>
      </c>
      <c r="EA73" s="4956">
        <v>192.25678602777467</v>
      </c>
      <c r="EB73" s="4956">
        <v>145.79505811525715</v>
      </c>
      <c r="EC73" s="4956">
        <v>184.89762244118197</v>
      </c>
      <c r="ED73" s="4956">
        <v>181.65666128170258</v>
      </c>
      <c r="EE73" s="4956">
        <v>256.57311489481322</v>
      </c>
      <c r="EF73" s="4956">
        <v>179.05903761570022</v>
      </c>
      <c r="EG73" s="4956">
        <v>143.50555118118916</v>
      </c>
      <c r="EH73" s="4956">
        <v>172.20331367095915</v>
      </c>
      <c r="EI73" s="4956">
        <v>124.28996632709391</v>
      </c>
      <c r="EJ73" s="4956">
        <v>139.55508629625575</v>
      </c>
      <c r="EK73" s="4956">
        <v>174.75051969371839</v>
      </c>
      <c r="EL73" s="4956">
        <v>123.50466248118492</v>
      </c>
      <c r="EM73" s="4956">
        <v>160.25274154209202</v>
      </c>
      <c r="EN73" s="4956">
        <v>167.83055979000983</v>
      </c>
      <c r="EO73" s="4956">
        <v>134.38224239331461</v>
      </c>
      <c r="EP73" s="4956">
        <v>201.71007566615398</v>
      </c>
      <c r="EQ73" s="4956">
        <v>270.06357978061885</v>
      </c>
      <c r="ER73" s="4956">
        <v>163.14593669509142</v>
      </c>
      <c r="ES73" s="4956">
        <v>160.56759807743805</v>
      </c>
      <c r="ET73" s="4956">
        <v>184.89762244069578</v>
      </c>
      <c r="EU73" s="319">
        <v>159.5</v>
      </c>
      <c r="EV73" s="2452">
        <v>201.7</v>
      </c>
      <c r="EW73" s="319">
        <v>192.3</v>
      </c>
      <c r="EX73" s="1677" t="s">
        <v>2237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7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7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4948" t="s">
        <v>2270</v>
      </c>
      <c r="HS73" s="4949">
        <v>29488.908802370475</v>
      </c>
      <c r="HT73" s="4949">
        <v>1199.851672593308</v>
      </c>
      <c r="HU73" s="4949">
        <v>25296.793436245338</v>
      </c>
      <c r="HV73" s="4949">
        <v>116905.55073363578</v>
      </c>
      <c r="HW73" s="4949">
        <v>10221.246920925621</v>
      </c>
      <c r="HX73" s="4949">
        <v>20070.714151131466</v>
      </c>
      <c r="HY73" s="4949">
        <v>203183.06571690197</v>
      </c>
      <c r="HZ73" s="4949">
        <v>80844.609857072326</v>
      </c>
      <c r="IA73" s="4949">
        <v>9459.0859227618057</v>
      </c>
      <c r="IB73" s="4949">
        <v>44846.457939651249</v>
      </c>
      <c r="IC73" s="4949">
        <v>22967.176418583964</v>
      </c>
      <c r="ID73" s="4949">
        <v>67774.210931979658</v>
      </c>
      <c r="IE73" s="4949">
        <v>26371.850670341897</v>
      </c>
      <c r="IF73" s="4949">
        <v>21414.466459724994</v>
      </c>
      <c r="IG73" s="4949">
        <v>16441.799199537014</v>
      </c>
      <c r="IH73" s="4949">
        <v>16408.259034993342</v>
      </c>
      <c r="II73" s="4949">
        <v>3747.6338963691655</v>
      </c>
      <c r="IJ73" s="4949">
        <v>310275.55033101537</v>
      </c>
      <c r="IK73" s="4949">
        <v>513458.61604791734</v>
      </c>
      <c r="IL73" s="4949">
        <v>46831.259654162845</v>
      </c>
      <c r="IM73" s="4949">
        <v>5959.2031815432319</v>
      </c>
      <c r="IN73" s="4949">
        <v>47241.742819017549</v>
      </c>
      <c r="IO73" s="4949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4940" t="s">
        <v>2270</v>
      </c>
      <c r="JR73" s="4941">
        <v>56134.07315473877</v>
      </c>
      <c r="JS73" s="4941">
        <v>2562.2193242486437</v>
      </c>
      <c r="JT73" s="4941">
        <v>45356.410798432313</v>
      </c>
      <c r="JU73" s="4941">
        <v>193017.9509398746</v>
      </c>
      <c r="JV73" s="4941">
        <v>13763.082456606355</v>
      </c>
      <c r="JW73" s="4941">
        <v>50610.065067283955</v>
      </c>
      <c r="JX73" s="4941">
        <v>361443.80174118467</v>
      </c>
      <c r="JY73" s="4941">
        <v>145460.64193962025</v>
      </c>
      <c r="JZ73" s="4941">
        <v>20780.330059472075</v>
      </c>
      <c r="KA73" s="4941">
        <v>70528.535448026305</v>
      </c>
      <c r="KB73" s="4941">
        <v>41219.343929659917</v>
      </c>
      <c r="KC73" s="4941">
        <v>124116.0731712222</v>
      </c>
      <c r="KD73" s="4941">
        <v>73279.953562698865</v>
      </c>
      <c r="KE73" s="4941">
        <v>56811.57292599896</v>
      </c>
      <c r="KF73" s="4941">
        <v>40121.858369479982</v>
      </c>
      <c r="KG73" s="4941">
        <v>33456.433350371168</v>
      </c>
      <c r="KH73" s="4941">
        <v>7741.5879737812065</v>
      </c>
      <c r="KI73" s="4941">
        <v>613516.33073033101</v>
      </c>
      <c r="KJ73" s="4941">
        <v>974960.13247151556</v>
      </c>
      <c r="KK73" s="4941">
        <v>82625.050826920007</v>
      </c>
      <c r="KL73" s="4941">
        <v>9292.5419036000003</v>
      </c>
      <c r="KM73" s="4941">
        <v>101774.08317764431</v>
      </c>
      <c r="KN73" s="4941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4948" t="s">
        <v>2270</v>
      </c>
      <c r="LQ73" s="4946">
        <v>190.35656263491992</v>
      </c>
      <c r="LR73" s="4946">
        <v>213.54467246028608</v>
      </c>
      <c r="LS73" s="4946">
        <v>179.29707538918939</v>
      </c>
      <c r="LT73" s="4946">
        <v>165.10589080552523</v>
      </c>
      <c r="LU73" s="4946">
        <v>134.65169722521478</v>
      </c>
      <c r="LV73" s="4946">
        <v>252.15876568313772</v>
      </c>
      <c r="LW73" s="4946">
        <v>177.8907117411004</v>
      </c>
      <c r="LX73" s="4946">
        <v>179.92620930051442</v>
      </c>
      <c r="LY73" s="4946">
        <v>219.68644992924183</v>
      </c>
      <c r="LZ73" s="4946">
        <v>157.26667988569974</v>
      </c>
      <c r="MA73" s="4946">
        <v>179.47066360454806</v>
      </c>
      <c r="MB73" s="4946">
        <v>183.13171258576367</v>
      </c>
      <c r="MC73" s="4946">
        <v>277.87186602383724</v>
      </c>
      <c r="MD73" s="4946">
        <v>265.29529947826001</v>
      </c>
      <c r="ME73" s="4946">
        <v>244.02352736803752</v>
      </c>
      <c r="MF73" s="4946">
        <v>203.89995842349734</v>
      </c>
      <c r="MG73" s="4946">
        <v>206.5726852690045</v>
      </c>
      <c r="MH73" s="4946">
        <v>197.73273468560615</v>
      </c>
      <c r="MI73" s="4946">
        <v>189.8809567119095</v>
      </c>
      <c r="MJ73" s="4946">
        <v>176.43140807461805</v>
      </c>
      <c r="MK73" s="4946">
        <v>155.9359803736973</v>
      </c>
      <c r="ML73" s="4946">
        <v>215.43253297732767</v>
      </c>
      <c r="MM73" s="4946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42</v>
      </c>
      <c r="B74" s="3366">
        <f t="shared" si="174"/>
        <v>271702.36768183339</v>
      </c>
      <c r="D74" s="3368">
        <f t="shared" si="244"/>
        <v>5.9731810954903208E-2</v>
      </c>
      <c r="I74" s="1818" t="s">
        <v>2127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499">
        <v>35885</v>
      </c>
      <c r="AF74" s="1839" t="s">
        <v>2127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7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4904" t="s">
        <v>2271</v>
      </c>
      <c r="BZ74" s="4905">
        <v>631197.75186006888</v>
      </c>
      <c r="CA74" s="4905">
        <v>104729.45493210446</v>
      </c>
      <c r="CB74" s="4905">
        <v>735927.20679217333</v>
      </c>
      <c r="CC74" s="4905">
        <v>423959.33862360148</v>
      </c>
      <c r="CD74" s="4905">
        <v>71368.489362473789</v>
      </c>
      <c r="CE74" s="4905">
        <v>99870.790794023254</v>
      </c>
      <c r="CF74" s="4905">
        <v>49352.346161526628</v>
      </c>
      <c r="CG74" s="4905">
        <v>24269.479190357677</v>
      </c>
      <c r="CH74" s="4905">
        <v>25082.866971168947</v>
      </c>
      <c r="CI74" s="4905">
        <v>38705.363421828144</v>
      </c>
      <c r="CJ74" s="4905">
        <v>16241.821502051473</v>
      </c>
      <c r="CK74" s="4905">
        <v>22463.541919776671</v>
      </c>
      <c r="CL74" s="4905">
        <v>10646.982739698478</v>
      </c>
      <c r="CM74" s="4905">
        <v>8027.6576883062025</v>
      </c>
      <c r="CN74" s="4905">
        <v>2619.3250513922762</v>
      </c>
      <c r="CO74" s="4905">
        <v>42535.056262501712</v>
      </c>
      <c r="CP74" s="4905">
        <v>7457.8499275850172</v>
      </c>
      <c r="CQ74" s="4905">
        <v>525.53844240989622</v>
      </c>
      <c r="CR74" s="4905">
        <v>147851.62921163163</v>
      </c>
      <c r="CS74" s="4905">
        <v>735927.20679217333</v>
      </c>
      <c r="CT74" s="4905">
        <v>-7123.0411995568838</v>
      </c>
      <c r="CU74" s="4905"/>
      <c r="CV74" s="4905"/>
      <c r="CW74" s="1663"/>
      <c r="CX74" s="1689"/>
      <c r="CY74" s="2496">
        <v>39994</v>
      </c>
      <c r="CZ74" s="4930" t="s">
        <v>2271</v>
      </c>
      <c r="DA74" s="4927">
        <v>1251464.7279338671</v>
      </c>
      <c r="DB74" s="4927">
        <v>164767.15534830542</v>
      </c>
      <c r="DC74" s="4927">
        <v>1416231.8832821725</v>
      </c>
      <c r="DD74" s="4927">
        <v>783242.36326699355</v>
      </c>
      <c r="DE74" s="4927">
        <v>191861.73537639627</v>
      </c>
      <c r="DF74" s="4927">
        <v>183569.65373476941</v>
      </c>
      <c r="DG74" s="4927">
        <v>74802.314226151357</v>
      </c>
      <c r="DH74" s="4927">
        <v>41934.632717333603</v>
      </c>
      <c r="DI74" s="4927">
        <v>32867.681508817754</v>
      </c>
      <c r="DJ74" s="4927">
        <v>57519.602960376782</v>
      </c>
      <c r="DK74" s="4927">
        <v>28494.481800799844</v>
      </c>
      <c r="DL74" s="4927">
        <v>29025.121159576942</v>
      </c>
      <c r="DM74" s="4927">
        <v>17282.711265774571</v>
      </c>
      <c r="DN74" s="4927">
        <v>13440.150916533759</v>
      </c>
      <c r="DO74" s="4927">
        <v>3842.5603492408131</v>
      </c>
      <c r="DP74" s="4927">
        <v>89181.877402462487</v>
      </c>
      <c r="DQ74" s="4927">
        <v>18731.442204127328</v>
      </c>
      <c r="DR74" s="4927">
        <v>854.01990202824004</v>
      </c>
      <c r="DS74" s="4927">
        <v>262406.91405338224</v>
      </c>
      <c r="DT74" s="4927">
        <v>1416231.8832856833</v>
      </c>
      <c r="DU74" s="4927">
        <v>-4848.7831458579285</v>
      </c>
      <c r="DV74" s="4927"/>
      <c r="DW74" s="4927"/>
      <c r="DX74" s="1728"/>
      <c r="DY74" s="1689"/>
      <c r="DZ74" s="4938" t="s">
        <v>2271</v>
      </c>
      <c r="EA74" s="4946">
        <v>198.26824861874763</v>
      </c>
      <c r="EB74" s="4946">
        <v>157.32647081484677</v>
      </c>
      <c r="EC74" s="4946">
        <v>192.44184346103651</v>
      </c>
      <c r="ED74" s="4946">
        <v>184.74468938691544</v>
      </c>
      <c r="EE74" s="4946">
        <v>268.83255774400482</v>
      </c>
      <c r="EF74" s="4946">
        <v>183.80714949315802</v>
      </c>
      <c r="EG74" s="4946">
        <v>151.56789908493678</v>
      </c>
      <c r="EH74" s="4946">
        <v>172.78752621108711</v>
      </c>
      <c r="EI74" s="4946">
        <v>131.03638251000942</v>
      </c>
      <c r="EJ74" s="4946">
        <v>148.60886935358997</v>
      </c>
      <c r="EK74" s="4946">
        <v>175.43895428970674</v>
      </c>
      <c r="EL74" s="4946">
        <v>129.20990493499835</v>
      </c>
      <c r="EM74" s="4946">
        <v>162.32496744203436</v>
      </c>
      <c r="EN74" s="4946">
        <v>167.42306957248408</v>
      </c>
      <c r="EO74" s="4946">
        <v>146.70040082265996</v>
      </c>
      <c r="EP74" s="4946">
        <v>209.66676722391909</v>
      </c>
      <c r="EQ74" s="4946">
        <v>251.1641074305299</v>
      </c>
      <c r="ER74" s="4946">
        <v>162.50379289325957</v>
      </c>
      <c r="ES74" s="4946">
        <v>177.47989349361762</v>
      </c>
      <c r="ET74" s="4946">
        <v>192.44184346151357</v>
      </c>
      <c r="EU74" s="319">
        <v>162.6</v>
      </c>
      <c r="EV74" s="2452">
        <v>220.2</v>
      </c>
      <c r="EW74" s="319">
        <v>198.3</v>
      </c>
      <c r="EX74" s="1672" t="s">
        <v>2127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7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7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4953" t="s">
        <v>2138</v>
      </c>
      <c r="HS74" s="4954">
        <v>29780.836736972957</v>
      </c>
      <c r="HT74" s="4954">
        <v>1048.6947077085088</v>
      </c>
      <c r="HU74" s="4954">
        <v>25105.029425308756</v>
      </c>
      <c r="HV74" s="4954">
        <v>99731.979587825059</v>
      </c>
      <c r="HW74" s="4954">
        <v>10481.74371107269</v>
      </c>
      <c r="HX74" s="4954">
        <v>18881.388212735488</v>
      </c>
      <c r="HY74" s="4954">
        <v>185029.67238162347</v>
      </c>
      <c r="HZ74" s="4954">
        <v>75107.374039426533</v>
      </c>
      <c r="IA74" s="4954">
        <v>9707.9760739767244</v>
      </c>
      <c r="IB74" s="4954">
        <v>43713.046161338476</v>
      </c>
      <c r="IC74" s="4954">
        <v>22527.860694291918</v>
      </c>
      <c r="ID74" s="4954">
        <v>62778.282990306783</v>
      </c>
      <c r="IE74" s="4954">
        <v>25977.333295470129</v>
      </c>
      <c r="IF74" s="4954">
        <v>20706.496253110628</v>
      </c>
      <c r="IG74" s="4954">
        <v>17093.428363954205</v>
      </c>
      <c r="IH74" s="4954">
        <v>16406.382498780353</v>
      </c>
      <c r="II74" s="4954">
        <v>3951.7247061392718</v>
      </c>
      <c r="IJ74" s="4954">
        <v>297969.90507679502</v>
      </c>
      <c r="IK74" s="4954">
        <v>482999.5774584185</v>
      </c>
      <c r="IL74" s="4954">
        <v>44187.676777790977</v>
      </c>
      <c r="IM74" s="4954">
        <v>4244.9580747399505</v>
      </c>
      <c r="IN74" s="4954">
        <v>47120.831931455097</v>
      </c>
      <c r="IO74" s="4954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4939" t="s">
        <v>2138</v>
      </c>
      <c r="JR74" s="4945">
        <v>43520.085408334387</v>
      </c>
      <c r="JS74" s="4945">
        <v>2215.050697818308</v>
      </c>
      <c r="JT74" s="4945">
        <v>47155.622241598867</v>
      </c>
      <c r="JU74" s="4945">
        <v>169063.09572566705</v>
      </c>
      <c r="JV74" s="4945">
        <v>16462.685635564849</v>
      </c>
      <c r="JW74" s="4945">
        <v>49062.589162728371</v>
      </c>
      <c r="JX74" s="4945">
        <v>327479.1288717119</v>
      </c>
      <c r="JY74" s="4945">
        <v>139262.93653160249</v>
      </c>
      <c r="JZ74" s="4945">
        <v>22610.906479885842</v>
      </c>
      <c r="KA74" s="4945">
        <v>72311.301337970261</v>
      </c>
      <c r="KB74" s="4945">
        <v>38916.628505358371</v>
      </c>
      <c r="KC74" s="4945">
        <v>113552.32158747248</v>
      </c>
      <c r="KD74" s="4945">
        <v>72356.197912276984</v>
      </c>
      <c r="KE74" s="4945">
        <v>57429.024832763505</v>
      </c>
      <c r="KF74" s="4945">
        <v>44166.7126411922</v>
      </c>
      <c r="KG74" s="4945">
        <v>33323.117988792146</v>
      </c>
      <c r="KH74" s="4945">
        <v>8503.8353855660353</v>
      </c>
      <c r="KI74" s="4945">
        <v>602432.98320288025</v>
      </c>
      <c r="KJ74" s="4945">
        <v>929912.11207459215</v>
      </c>
      <c r="KK74" s="4945">
        <v>80577.544817679984</v>
      </c>
      <c r="KL74" s="4945">
        <v>6771.7303031600004</v>
      </c>
      <c r="KM74" s="4945">
        <v>95046.101130864161</v>
      </c>
      <c r="KN74" s="4945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4939" t="s">
        <v>2138</v>
      </c>
      <c r="LQ74" s="4956">
        <v>146.13452869947113</v>
      </c>
      <c r="LR74" s="4956">
        <v>211.2197841313027</v>
      </c>
      <c r="LS74" s="4956">
        <v>187.83336773969512</v>
      </c>
      <c r="LT74" s="4956">
        <v>169.51743705918147</v>
      </c>
      <c r="LU74" s="4956">
        <v>157.06056253001131</v>
      </c>
      <c r="LV74" s="4956">
        <v>259.84630266558304</v>
      </c>
      <c r="LW74" s="4956">
        <v>176.98735811210139</v>
      </c>
      <c r="LX74" s="4956">
        <v>185.41846032121748</v>
      </c>
      <c r="LY74" s="4956">
        <v>232.9106119296772</v>
      </c>
      <c r="LZ74" s="4956">
        <v>165.42270028741487</v>
      </c>
      <c r="MA74" s="4956">
        <v>172.74888651641484</v>
      </c>
      <c r="MB74" s="4956">
        <v>180.87834865602395</v>
      </c>
      <c r="MC74" s="4956">
        <v>278.53589546427503</v>
      </c>
      <c r="MD74" s="4956">
        <v>277.34786286760726</v>
      </c>
      <c r="ME74" s="4956">
        <v>258.38416788482778</v>
      </c>
      <c r="MF74" s="4956">
        <v>203.11069787181532</v>
      </c>
      <c r="MG74" s="4956">
        <v>215.19301110107065</v>
      </c>
      <c r="MH74" s="4956">
        <v>202.17913720099241</v>
      </c>
      <c r="MI74" s="4956">
        <v>192.52855602231836</v>
      </c>
      <c r="MJ74" s="4956">
        <v>182.35297868879766</v>
      </c>
      <c r="MK74" s="4956">
        <v>159.52407971838079</v>
      </c>
      <c r="ML74" s="4956">
        <v>201.7071796803676</v>
      </c>
      <c r="MM74" s="4956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43</v>
      </c>
      <c r="B75" s="3366">
        <f t="shared" si="174"/>
        <v>301207.59782335535</v>
      </c>
      <c r="D75" s="3368">
        <f t="shared" si="244"/>
        <v>6.8984671227877881E-2</v>
      </c>
      <c r="I75" s="1809" t="s">
        <v>2238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0">
        <v>35976</v>
      </c>
      <c r="AF75" s="1809" t="s">
        <v>2238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8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4906" t="s">
        <v>2272</v>
      </c>
      <c r="BZ75" s="4907">
        <v>610519.85461172729</v>
      </c>
      <c r="CA75" s="4907">
        <v>123133.64403046449</v>
      </c>
      <c r="CB75" s="4907">
        <v>733653.49864219176</v>
      </c>
      <c r="CC75" s="4907">
        <v>419318.04320998426</v>
      </c>
      <c r="CD75" s="4907">
        <v>74331.011721108443</v>
      </c>
      <c r="CE75" s="4907">
        <v>108714.07912083372</v>
      </c>
      <c r="CF75" s="4907">
        <v>52112.147015800852</v>
      </c>
      <c r="CG75" s="4907">
        <v>24218.731521824491</v>
      </c>
      <c r="CH75" s="4907">
        <v>27893.415493976361</v>
      </c>
      <c r="CI75" s="4907">
        <v>42303.797965357575</v>
      </c>
      <c r="CJ75" s="4907">
        <v>16153.213304460534</v>
      </c>
      <c r="CK75" s="4907">
        <v>26150.584660897042</v>
      </c>
      <c r="CL75" s="4907">
        <v>9808.3490504432775</v>
      </c>
      <c r="CM75" s="4907">
        <v>8065.5182173639587</v>
      </c>
      <c r="CN75" s="4907">
        <v>1742.8308330793195</v>
      </c>
      <c r="CO75" s="4907">
        <v>48877.436988426816</v>
      </c>
      <c r="CP75" s="4907">
        <v>7192.7807962578181</v>
      </c>
      <c r="CQ75" s="4907">
        <v>531.71432034822772</v>
      </c>
      <c r="CR75" s="4907">
        <v>131625.13245280623</v>
      </c>
      <c r="CS75" s="4907">
        <v>733653.49864219176</v>
      </c>
      <c r="CT75" s="4907">
        <v>-334.76786254085039</v>
      </c>
      <c r="CU75" s="4907"/>
      <c r="CV75" s="4907"/>
      <c r="CW75" s="1690"/>
      <c r="CX75" s="1689"/>
      <c r="CY75" s="2496">
        <v>40086</v>
      </c>
      <c r="CZ75" s="4931" t="s">
        <v>2272</v>
      </c>
      <c r="DA75" s="4929">
        <v>1269734.7452670829</v>
      </c>
      <c r="DB75" s="4929">
        <v>195582.56049985427</v>
      </c>
      <c r="DC75" s="4929">
        <v>1465317.3057669373</v>
      </c>
      <c r="DD75" s="4929">
        <v>811737.13865262375</v>
      </c>
      <c r="DE75" s="4929">
        <v>199109.69134876208</v>
      </c>
      <c r="DF75" s="4929">
        <v>207506.67088168586</v>
      </c>
      <c r="DG75" s="4929">
        <v>83041.729072453105</v>
      </c>
      <c r="DH75" s="4929">
        <v>44934.393208881884</v>
      </c>
      <c r="DI75" s="4929">
        <v>38107.335863571221</v>
      </c>
      <c r="DJ75" s="4929">
        <v>64854.289134971739</v>
      </c>
      <c r="DK75" s="4929">
        <v>29572.437677783328</v>
      </c>
      <c r="DL75" s="4929">
        <v>35281.851457188408</v>
      </c>
      <c r="DM75" s="4929">
        <v>18187.439937481366</v>
      </c>
      <c r="DN75" s="4929">
        <v>15361.955531098554</v>
      </c>
      <c r="DO75" s="4929">
        <v>2825.4844063828118</v>
      </c>
      <c r="DP75" s="4929">
        <v>105060.74019382692</v>
      </c>
      <c r="DQ75" s="4929">
        <v>18466.303681343034</v>
      </c>
      <c r="DR75" s="4929">
        <v>937.89793406282081</v>
      </c>
      <c r="DS75" s="4929">
        <v>245558.22645878489</v>
      </c>
      <c r="DT75" s="4929">
        <v>1465317.3057692696</v>
      </c>
      <c r="DU75" s="4929">
        <v>1405.5784274129992</v>
      </c>
      <c r="DV75" s="4929"/>
      <c r="DW75" s="4929"/>
      <c r="DX75" s="1728"/>
      <c r="DY75" s="1689"/>
      <c r="DZ75" s="4955" t="s">
        <v>2272</v>
      </c>
      <c r="EA75" s="4956">
        <v>207.97599548578103</v>
      </c>
      <c r="EB75" s="4956">
        <v>158.83762885427575</v>
      </c>
      <c r="EC75" s="4956">
        <v>199.72879683377388</v>
      </c>
      <c r="ED75" s="4956">
        <v>193.5850726666979</v>
      </c>
      <c r="EE75" s="4956">
        <v>267.86893752479239</v>
      </c>
      <c r="EF75" s="4956">
        <v>190.87377877804215</v>
      </c>
      <c r="EG75" s="4956">
        <v>159.35196269551921</v>
      </c>
      <c r="EH75" s="4956">
        <v>185.53570061416991</v>
      </c>
      <c r="EI75" s="4956">
        <v>136.61767549334564</v>
      </c>
      <c r="EJ75" s="4956">
        <v>153.30606766815754</v>
      </c>
      <c r="EK75" s="4956">
        <v>183.07464354239178</v>
      </c>
      <c r="EL75" s="4956">
        <v>134.91802158421851</v>
      </c>
      <c r="EM75" s="4956">
        <v>185.42814742772032</v>
      </c>
      <c r="EN75" s="4956">
        <v>190.46458165609695</v>
      </c>
      <c r="EO75" s="4956">
        <v>162.120405076298</v>
      </c>
      <c r="EP75" s="4956">
        <v>214.94731857299141</v>
      </c>
      <c r="EQ75" s="4956">
        <v>256.73385863434743</v>
      </c>
      <c r="ER75" s="4956">
        <v>176.39132484687968</v>
      </c>
      <c r="ES75" s="4956">
        <v>186.55876874185029</v>
      </c>
      <c r="ET75" s="4956">
        <v>199.72879683409178</v>
      </c>
      <c r="EU75" s="319">
        <v>152</v>
      </c>
      <c r="EV75" s="2452">
        <v>233.2</v>
      </c>
      <c r="EW75" s="319">
        <v>208</v>
      </c>
      <c r="EX75" s="1677" t="s">
        <v>2238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8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8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4948" t="s">
        <v>2271</v>
      </c>
      <c r="HS75" s="4949">
        <v>58364.434149642264</v>
      </c>
      <c r="HT75" s="4949">
        <v>2205.3406910756548</v>
      </c>
      <c r="HU75" s="4949">
        <v>24844.855664395676</v>
      </c>
      <c r="HV75" s="4949">
        <v>110280.78143037832</v>
      </c>
      <c r="HW75" s="4949">
        <v>10654.127549097873</v>
      </c>
      <c r="HX75" s="4949">
        <v>18156.680501244813</v>
      </c>
      <c r="HY75" s="4949">
        <v>224506.21998583461</v>
      </c>
      <c r="HZ75" s="4949">
        <v>78251.150841870302</v>
      </c>
      <c r="IA75" s="4949">
        <v>8999.8093220197425</v>
      </c>
      <c r="IB75" s="4949">
        <v>46792.316487219003</v>
      </c>
      <c r="IC75" s="4949">
        <v>22729.531731986663</v>
      </c>
      <c r="ID75" s="4949">
        <v>64676.241516256887</v>
      </c>
      <c r="IE75" s="4949">
        <v>26102.56069870124</v>
      </c>
      <c r="IF75" s="4949">
        <v>21050.543548947691</v>
      </c>
      <c r="IG75" s="4949">
        <v>18877.493568380451</v>
      </c>
      <c r="IH75" s="4949">
        <v>16809.913146305407</v>
      </c>
      <c r="II75" s="4949">
        <v>3935.7749022386856</v>
      </c>
      <c r="IJ75" s="4949">
        <v>308225.33576392609</v>
      </c>
      <c r="IK75" s="4949">
        <v>532731.55574976071</v>
      </c>
      <c r="IL75" s="4949">
        <v>45145.170906342173</v>
      </c>
      <c r="IM75" s="4949">
        <v>4383.1723193662974</v>
      </c>
      <c r="IN75" s="4949">
        <v>48937.852884599692</v>
      </c>
      <c r="IO75" s="4949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4940" t="s">
        <v>2271</v>
      </c>
      <c r="JR75" s="4941">
        <v>91342.366930857286</v>
      </c>
      <c r="JS75" s="4941">
        <v>4557.6327146010217</v>
      </c>
      <c r="JT75" s="4941">
        <v>48524.434152628688</v>
      </c>
      <c r="JU75" s="4941">
        <v>189629.85624537925</v>
      </c>
      <c r="JV75" s="4941">
        <v>15520.648237727757</v>
      </c>
      <c r="JW75" s="4941">
        <v>49332.825708467426</v>
      </c>
      <c r="JX75" s="4941">
        <v>398907.76398966147</v>
      </c>
      <c r="JY75" s="4941">
        <v>148691.70118532746</v>
      </c>
      <c r="JZ75" s="4941">
        <v>19717.21938594546</v>
      </c>
      <c r="KA75" s="4941">
        <v>79397.707525168895</v>
      </c>
      <c r="KB75" s="4941">
        <v>42528.332775537026</v>
      </c>
      <c r="KC75" s="4941">
        <v>124496.83034478415</v>
      </c>
      <c r="KD75" s="4941">
        <v>79000.619871622199</v>
      </c>
      <c r="KE75" s="4941">
        <v>61794.50954848768</v>
      </c>
      <c r="KF75" s="4941">
        <v>53485.95467534515</v>
      </c>
      <c r="KG75" s="4941">
        <v>35918.562390528503</v>
      </c>
      <c r="KH75" s="4941">
        <v>8996.8229834170797</v>
      </c>
      <c r="KI75" s="4941">
        <v>654028.26068616356</v>
      </c>
      <c r="KJ75" s="4941">
        <v>1052936.0246758251</v>
      </c>
      <c r="KK75" s="4941">
        <v>83665.01709264399</v>
      </c>
      <c r="KL75" s="4941">
        <v>7125.73374556</v>
      </c>
      <c r="KM75" s="4941">
        <v>107737.9524198381</v>
      </c>
      <c r="KN75" s="4941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4948" t="s">
        <v>2271</v>
      </c>
      <c r="LQ75" s="4946">
        <v>156.50347383932814</v>
      </c>
      <c r="LR75" s="4946">
        <v>206.66342996546425</v>
      </c>
      <c r="LS75" s="4946">
        <v>195.30978488302276</v>
      </c>
      <c r="LT75" s="4946">
        <v>171.95186122714864</v>
      </c>
      <c r="LU75" s="4946">
        <v>145.67732708476868</v>
      </c>
      <c r="LV75" s="4946">
        <v>271.70619489110464</v>
      </c>
      <c r="LW75" s="4946">
        <v>177.68227713906137</v>
      </c>
      <c r="LX75" s="4946">
        <v>190.0185487186038</v>
      </c>
      <c r="LY75" s="4946">
        <v>219.08485702806547</v>
      </c>
      <c r="LZ75" s="4946">
        <v>169.68107904394054</v>
      </c>
      <c r="MA75" s="4946">
        <v>187.10606657896099</v>
      </c>
      <c r="MB75" s="4946">
        <v>192.49237034513033</v>
      </c>
      <c r="MC75" s="4946">
        <v>302.65467355297812</v>
      </c>
      <c r="MD75" s="4946">
        <v>293.55303536367245</v>
      </c>
      <c r="ME75" s="4946">
        <v>283.33186543860575</v>
      </c>
      <c r="MF75" s="4946">
        <v>213.67488384925366</v>
      </c>
      <c r="MG75" s="4946">
        <v>228.59089269306656</v>
      </c>
      <c r="MH75" s="4946">
        <v>212.19159647119099</v>
      </c>
      <c r="MI75" s="4946">
        <v>197.64851796585134</v>
      </c>
      <c r="MJ75" s="4946">
        <v>185.32439995900069</v>
      </c>
      <c r="MK75" s="4946">
        <v>162.57023968864203</v>
      </c>
      <c r="ML75" s="4946">
        <v>220.15259368631246</v>
      </c>
      <c r="MM75" s="4946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44</v>
      </c>
      <c r="B76" s="3366">
        <f t="shared" si="174"/>
        <v>293315.40364077018</v>
      </c>
      <c r="D76" s="3368">
        <f t="shared" si="244"/>
        <v>3.2465284060238631E-2</v>
      </c>
      <c r="I76" s="1818" t="s">
        <v>2239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499">
        <v>36068</v>
      </c>
      <c r="AF76" s="1839" t="s">
        <v>2239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39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4904" t="s">
        <v>2273</v>
      </c>
      <c r="BZ76" s="4905">
        <v>615220.85493729718</v>
      </c>
      <c r="CA76" s="4905">
        <v>129128.9859125566</v>
      </c>
      <c r="CB76" s="4905">
        <v>744349.84084985382</v>
      </c>
      <c r="CC76" s="4905">
        <v>396373.36918996047</v>
      </c>
      <c r="CD76" s="4905">
        <v>82422.557447338622</v>
      </c>
      <c r="CE76" s="4905">
        <v>110460.32612797979</v>
      </c>
      <c r="CF76" s="4905">
        <v>52869.973279454833</v>
      </c>
      <c r="CG76" s="4905">
        <v>24283.593300601431</v>
      </c>
      <c r="CH76" s="4905">
        <v>28586.379978853405</v>
      </c>
      <c r="CI76" s="4905">
        <v>42675.013514727572</v>
      </c>
      <c r="CJ76" s="4905">
        <v>17013.694765517204</v>
      </c>
      <c r="CK76" s="4905">
        <v>25661.318749210368</v>
      </c>
      <c r="CL76" s="4905">
        <v>10194.959764727262</v>
      </c>
      <c r="CM76" s="4905">
        <v>7269.8985350842258</v>
      </c>
      <c r="CN76" s="4905">
        <v>2925.0612296430368</v>
      </c>
      <c r="CO76" s="4905">
        <v>50250.273019884749</v>
      </c>
      <c r="CP76" s="4905">
        <v>6817.8336361982801</v>
      </c>
      <c r="CQ76" s="4905">
        <v>522.24619244191376</v>
      </c>
      <c r="CR76" s="4905">
        <v>137574.77413312762</v>
      </c>
      <c r="CS76" s="4905">
        <v>744349.84084985382</v>
      </c>
      <c r="CT76" s="4905">
        <v>17518.813951447286</v>
      </c>
      <c r="CU76" s="4905"/>
      <c r="CV76" s="4905"/>
      <c r="CW76" s="1663"/>
      <c r="CX76" s="1689"/>
      <c r="CY76" s="2496">
        <v>40178</v>
      </c>
      <c r="CZ76" s="4930" t="s">
        <v>2273</v>
      </c>
      <c r="DA76" s="4927">
        <v>1358210.1141728326</v>
      </c>
      <c r="DB76" s="4927">
        <v>204508.32772605706</v>
      </c>
      <c r="DC76" s="4927">
        <v>1562718.4418988896</v>
      </c>
      <c r="DD76" s="4927">
        <v>803128.64455206529</v>
      </c>
      <c r="DE76" s="4927">
        <v>233980.78923290371</v>
      </c>
      <c r="DF76" s="4927">
        <v>215718.27718446965</v>
      </c>
      <c r="DG76" s="4927">
        <v>85516.00691206404</v>
      </c>
      <c r="DH76" s="4927">
        <v>46485.286703961116</v>
      </c>
      <c r="DI76" s="4927">
        <v>39030.720208102925</v>
      </c>
      <c r="DJ76" s="4927">
        <v>66380.466633766846</v>
      </c>
      <c r="DK76" s="4927">
        <v>32063.106468618455</v>
      </c>
      <c r="DL76" s="4927">
        <v>34317.360165148391</v>
      </c>
      <c r="DM76" s="4927">
        <v>19135.540278297194</v>
      </c>
      <c r="DN76" s="4927">
        <v>14422.180235342665</v>
      </c>
      <c r="DO76" s="4927">
        <v>4713.3600429545304</v>
      </c>
      <c r="DP76" s="4927">
        <v>110574.65903694766</v>
      </c>
      <c r="DQ76" s="4927">
        <v>18635.365490162672</v>
      </c>
      <c r="DR76" s="4927">
        <v>992.24574529529457</v>
      </c>
      <c r="DS76" s="4927">
        <v>263486.17464649491</v>
      </c>
      <c r="DT76" s="4927">
        <v>1562718.4419000209</v>
      </c>
      <c r="DU76" s="4927">
        <v>46404.556284087237</v>
      </c>
      <c r="DV76" s="4927"/>
      <c r="DW76" s="4927"/>
      <c r="DX76" s="1728"/>
      <c r="DY76" s="1689"/>
      <c r="DZ76" s="4938" t="s">
        <v>2273</v>
      </c>
      <c r="EA76" s="4946">
        <v>220.76789225736832</v>
      </c>
      <c r="EB76" s="4946">
        <v>158.37522945045487</v>
      </c>
      <c r="EC76" s="4946">
        <v>209.94408222277201</v>
      </c>
      <c r="ED76" s="4946">
        <v>202.61922393862159</v>
      </c>
      <c r="EE76" s="4946">
        <v>283.87955491723073</v>
      </c>
      <c r="EF76" s="4946">
        <v>195.29027728429625</v>
      </c>
      <c r="EG76" s="4946">
        <v>161.74777781719703</v>
      </c>
      <c r="EH76" s="4946">
        <v>191.42672226688055</v>
      </c>
      <c r="EI76" s="4946">
        <v>136.53607150319718</v>
      </c>
      <c r="EJ76" s="4946">
        <v>155.5487887797816</v>
      </c>
      <c r="EK76" s="4946">
        <v>188.45469435365035</v>
      </c>
      <c r="EL76" s="4946">
        <v>133.73186507105908</v>
      </c>
      <c r="EM76" s="4946">
        <v>187.69608433868217</v>
      </c>
      <c r="EN76" s="4946">
        <v>198.38213925190053</v>
      </c>
      <c r="EO76" s="4946">
        <v>161.13714117122021</v>
      </c>
      <c r="EP76" s="4946">
        <v>220.0478771392778</v>
      </c>
      <c r="EQ76" s="4946">
        <v>273.33265204977948</v>
      </c>
      <c r="ER76" s="4946">
        <v>189.99578353185521</v>
      </c>
      <c r="ES76" s="4946">
        <v>191.52215681017657</v>
      </c>
      <c r="ET76" s="4946">
        <v>209.94408222292398</v>
      </c>
      <c r="EU76" s="319">
        <v>156.9</v>
      </c>
      <c r="EV76" s="2452">
        <v>260.10000000000002</v>
      </c>
      <c r="EW76" s="319">
        <v>220.8</v>
      </c>
      <c r="EX76" s="1672" t="s">
        <v>2239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39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39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4953" t="s">
        <v>2272</v>
      </c>
      <c r="HS76" s="4954">
        <v>28306.986567959855</v>
      </c>
      <c r="HT76" s="4954">
        <v>1890.2751118308063</v>
      </c>
      <c r="HU76" s="4954">
        <v>24097.201022574918</v>
      </c>
      <c r="HV76" s="4954">
        <v>115427.80331683878</v>
      </c>
      <c r="HW76" s="4954">
        <v>10671.492628096263</v>
      </c>
      <c r="HX76" s="4954">
        <v>19838.374123595378</v>
      </c>
      <c r="HY76" s="4954">
        <v>200232.13277089596</v>
      </c>
      <c r="HZ76" s="4954">
        <v>81211.770297436626</v>
      </c>
      <c r="IA76" s="4954">
        <v>9055.6629636610742</v>
      </c>
      <c r="IB76" s="4954">
        <v>45277.798548376908</v>
      </c>
      <c r="IC76" s="4954">
        <v>22703.735501673065</v>
      </c>
      <c r="ID76" s="4954">
        <v>65115.035371230784</v>
      </c>
      <c r="IE76" s="4954">
        <v>27179.692763161616</v>
      </c>
      <c r="IF76" s="4954">
        <v>22009.324361575123</v>
      </c>
      <c r="IG76" s="4954">
        <v>18622.606520704958</v>
      </c>
      <c r="IH76" s="4954">
        <v>17428.12881763334</v>
      </c>
      <c r="II76" s="4954">
        <v>3981.5571119897572</v>
      </c>
      <c r="IJ76" s="4954">
        <v>312585.31225744326</v>
      </c>
      <c r="IK76" s="4954">
        <v>512817.44502833922</v>
      </c>
      <c r="IL76" s="4954">
        <v>48093.945192980544</v>
      </c>
      <c r="IM76" s="4954">
        <v>5351.7682249214258</v>
      </c>
      <c r="IN76" s="4954">
        <v>44256.696165486093</v>
      </c>
      <c r="IO76" s="4954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4939" t="s">
        <v>2272</v>
      </c>
      <c r="JR76" s="4945">
        <v>51415.22367850654</v>
      </c>
      <c r="JS76" s="4945">
        <v>2092.9114602536729</v>
      </c>
      <c r="JT76" s="4945">
        <v>50170.701975957563</v>
      </c>
      <c r="JU76" s="4945">
        <v>202853.90935751604</v>
      </c>
      <c r="JV76" s="4945">
        <v>20672.54830587668</v>
      </c>
      <c r="JW76" s="4945">
        <v>56308.633360645115</v>
      </c>
      <c r="JX76" s="4945">
        <v>383513.92813875555</v>
      </c>
      <c r="JY76" s="4945">
        <v>159730.56543322688</v>
      </c>
      <c r="JZ76" s="4945">
        <v>21155.751931321069</v>
      </c>
      <c r="KA76" s="4945">
        <v>77386.205097077851</v>
      </c>
      <c r="KB76" s="4945">
        <v>43955.854465217868</v>
      </c>
      <c r="KC76" s="4945">
        <v>133944.13274379616</v>
      </c>
      <c r="KD76" s="4945">
        <v>80040.674905104344</v>
      </c>
      <c r="KE76" s="4945">
        <v>64547.939897504977</v>
      </c>
      <c r="KF76" s="4945">
        <v>53007.157404917729</v>
      </c>
      <c r="KG76" s="4945">
        <v>38763.51286210039</v>
      </c>
      <c r="KH76" s="4945">
        <v>9406.7666262221574</v>
      </c>
      <c r="KI76" s="4945">
        <v>681938.56136648939</v>
      </c>
      <c r="KJ76" s="4945">
        <v>1065452.4895052449</v>
      </c>
      <c r="KK76" s="4945">
        <v>92957.913870279997</v>
      </c>
      <c r="KL76" s="4945">
        <v>8136.5613970000004</v>
      </c>
      <c r="KM76" s="4945">
        <v>103187.78049455816</v>
      </c>
      <c r="KN76" s="4945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4939" t="s">
        <v>2272</v>
      </c>
      <c r="LQ76" s="4956">
        <v>181.63439458689137</v>
      </c>
      <c r="LR76" s="4956">
        <v>110.7199395027005</v>
      </c>
      <c r="LS76" s="4956">
        <v>208.20136715860181</v>
      </c>
      <c r="LT76" s="4956">
        <v>175.74094241462831</v>
      </c>
      <c r="LU76" s="4956">
        <v>193.71749600847124</v>
      </c>
      <c r="LV76" s="4956">
        <v>283.83693648398696</v>
      </c>
      <c r="LW76" s="4956">
        <v>191.53465671644682</v>
      </c>
      <c r="LX76" s="4956">
        <v>196.68400879357338</v>
      </c>
      <c r="LY76" s="4956">
        <v>233.61902950911175</v>
      </c>
      <c r="LZ76" s="4956">
        <v>170.91423960110345</v>
      </c>
      <c r="MA76" s="4956">
        <v>193.6062656384396</v>
      </c>
      <c r="MB76" s="4956">
        <v>205.70384701499455</v>
      </c>
      <c r="MC76" s="4956">
        <v>294.48704811552767</v>
      </c>
      <c r="MD76" s="4956">
        <v>293.27542652874752</v>
      </c>
      <c r="ME76" s="4956">
        <v>284.63876603945528</v>
      </c>
      <c r="MF76" s="4956">
        <v>222.41924688369554</v>
      </c>
      <c r="MG76" s="4956">
        <v>236.25848786383946</v>
      </c>
      <c r="MH76" s="4956">
        <v>218.16078191314668</v>
      </c>
      <c r="MI76" s="4956">
        <v>207.76447834109194</v>
      </c>
      <c r="MJ76" s="4956">
        <v>193.28402670498215</v>
      </c>
      <c r="MK76" s="4956">
        <v>152.03501076729572</v>
      </c>
      <c r="ML76" s="4956">
        <v>233.1574415512514</v>
      </c>
      <c r="MM76" s="4956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45</v>
      </c>
      <c r="B77" s="3366">
        <f t="shared" si="174"/>
        <v>286267.84928493662</v>
      </c>
      <c r="D77" s="3368">
        <f t="shared" si="244"/>
        <v>-4.3388858897429605E-3</v>
      </c>
      <c r="I77" s="1809" t="s">
        <v>2240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499">
        <v>36160</v>
      </c>
      <c r="AF77" s="1809" t="s">
        <v>2240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0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4906" t="s">
        <v>2139</v>
      </c>
      <c r="BZ77" s="4907">
        <v>611607.33658973</v>
      </c>
      <c r="CA77" s="4907">
        <v>131091.92974987472</v>
      </c>
      <c r="CB77" s="4907">
        <v>742699.26633960474</v>
      </c>
      <c r="CC77" s="4907">
        <v>439461.24571681349</v>
      </c>
      <c r="CD77" s="4907">
        <v>70569.006768553503</v>
      </c>
      <c r="CE77" s="4907">
        <v>108785.85710582584</v>
      </c>
      <c r="CF77" s="4907">
        <v>52936.008250161569</v>
      </c>
      <c r="CG77" s="4907">
        <v>23377.71926256907</v>
      </c>
      <c r="CH77" s="4907">
        <v>29558.288987592499</v>
      </c>
      <c r="CI77" s="4907">
        <v>41050.741819085117</v>
      </c>
      <c r="CJ77" s="4907">
        <v>15080.48146681168</v>
      </c>
      <c r="CK77" s="4907">
        <v>25970.260352273435</v>
      </c>
      <c r="CL77" s="4907">
        <v>11885.266431076454</v>
      </c>
      <c r="CM77" s="4907">
        <v>8297.2377957573899</v>
      </c>
      <c r="CN77" s="4907">
        <v>3588.0286353190641</v>
      </c>
      <c r="CO77" s="4907">
        <v>47554.804166193637</v>
      </c>
      <c r="CP77" s="4907">
        <v>7797.2683853690769</v>
      </c>
      <c r="CQ77" s="4907">
        <v>497.77630410155342</v>
      </c>
      <c r="CR77" s="4907">
        <v>124821.26202219723</v>
      </c>
      <c r="CS77" s="4907">
        <v>742699.26633960474</v>
      </c>
      <c r="CT77" s="4907">
        <v>-938.10527378525603</v>
      </c>
      <c r="CU77" s="4907"/>
      <c r="CV77" s="4907"/>
      <c r="CW77" s="1690"/>
      <c r="CX77" s="1689"/>
      <c r="CY77" s="2496">
        <v>40268</v>
      </c>
      <c r="CZ77" s="4931" t="s">
        <v>2139</v>
      </c>
      <c r="DA77" s="4929">
        <v>1418857.9499665094</v>
      </c>
      <c r="DB77" s="4929">
        <v>212716.89559377675</v>
      </c>
      <c r="DC77" s="4929">
        <v>1631574.8455602862</v>
      </c>
      <c r="DD77" s="4929">
        <v>955921.05986242183</v>
      </c>
      <c r="DE77" s="4929">
        <v>208372.30437051196</v>
      </c>
      <c r="DF77" s="4929">
        <v>223217.86723771857</v>
      </c>
      <c r="DG77" s="4929">
        <v>85712.563333269616</v>
      </c>
      <c r="DH77" s="4929">
        <v>45640.052601557327</v>
      </c>
      <c r="DI77" s="4929">
        <v>40072.510731712282</v>
      </c>
      <c r="DJ77" s="4929">
        <v>64627.316581100611</v>
      </c>
      <c r="DK77" s="4929">
        <v>29750.620624955933</v>
      </c>
      <c r="DL77" s="4929">
        <v>34876.695956144678</v>
      </c>
      <c r="DM77" s="4929">
        <v>21085.246752169001</v>
      </c>
      <c r="DN77" s="4929">
        <v>15889.431976601398</v>
      </c>
      <c r="DO77" s="4929">
        <v>5195.8147755676046</v>
      </c>
      <c r="DP77" s="4929">
        <v>115379.02426752193</v>
      </c>
      <c r="DQ77" s="4929">
        <v>21015.753585334867</v>
      </c>
      <c r="DR77" s="4929">
        <v>1110.5260515921782</v>
      </c>
      <c r="DS77" s="4929">
        <v>245386.53782325963</v>
      </c>
      <c r="DT77" s="4929">
        <v>1631574.8455593947</v>
      </c>
      <c r="DU77" s="4929">
        <v>-1322.9237345173322</v>
      </c>
      <c r="DV77" s="4929"/>
      <c r="DW77" s="4929"/>
      <c r="DX77" s="1728"/>
      <c r="DY77" s="1689"/>
      <c r="DZ77" s="4955" t="s">
        <v>2139</v>
      </c>
      <c r="EA77" s="4956">
        <v>231.98837964860584</v>
      </c>
      <c r="EB77" s="4956">
        <v>162.26543922241714</v>
      </c>
      <c r="EC77" s="4956">
        <v>219.68176346820795</v>
      </c>
      <c r="ED77" s="4956">
        <v>217.52112824037556</v>
      </c>
      <c r="EE77" s="4956">
        <v>295.27453185491828</v>
      </c>
      <c r="EF77" s="4956">
        <v>205.19015355146246</v>
      </c>
      <c r="EG77" s="4956">
        <v>161.91731520105316</v>
      </c>
      <c r="EH77" s="4956">
        <v>195.22885055187271</v>
      </c>
      <c r="EI77" s="4956">
        <v>135.57114469153905</v>
      </c>
      <c r="EJ77" s="4956">
        <v>157.43276179007898</v>
      </c>
      <c r="EK77" s="4956">
        <v>197.27898403263526</v>
      </c>
      <c r="EL77" s="4956">
        <v>134.29474900543912</v>
      </c>
      <c r="EM77" s="4956">
        <v>177.40659727271509</v>
      </c>
      <c r="EN77" s="4956">
        <v>191.50267074093151</v>
      </c>
      <c r="EO77" s="4956">
        <v>144.8097354748555</v>
      </c>
      <c r="EP77" s="4956">
        <v>242.62327706007892</v>
      </c>
      <c r="EQ77" s="4956">
        <v>269.52712856170467</v>
      </c>
      <c r="ER77" s="4956">
        <v>223.09741191810835</v>
      </c>
      <c r="ES77" s="4956">
        <v>196.59033553083449</v>
      </c>
      <c r="ET77" s="4956">
        <v>219.68176346808792</v>
      </c>
      <c r="EU77" s="319">
        <v>162.80000000000001</v>
      </c>
      <c r="EV77" s="2452">
        <v>246.1</v>
      </c>
      <c r="EW77" s="319">
        <v>232</v>
      </c>
      <c r="EX77" s="1677" t="s">
        <v>2240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0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0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4948" t="s">
        <v>2273</v>
      </c>
      <c r="HS77" s="4949">
        <v>27522.751751210242</v>
      </c>
      <c r="HT77" s="4949">
        <v>1313.9889557910305</v>
      </c>
      <c r="HU77" s="4949">
        <v>24792.425460966431</v>
      </c>
      <c r="HV77" s="4949">
        <v>119600.37641755318</v>
      </c>
      <c r="HW77" s="4949">
        <v>10015.629984902132</v>
      </c>
      <c r="HX77" s="4949">
        <v>19386.763883419244</v>
      </c>
      <c r="HY77" s="4949">
        <v>202631.93645384227</v>
      </c>
      <c r="HZ77" s="4949">
        <v>81947.773796240086</v>
      </c>
      <c r="IA77" s="4949">
        <v>9873.8694579369385</v>
      </c>
      <c r="IB77" s="4949">
        <v>46158.117744653209</v>
      </c>
      <c r="IC77" s="4949">
        <v>22632.956441358398</v>
      </c>
      <c r="ID77" s="4949">
        <v>66686.518188850619</v>
      </c>
      <c r="IE77" s="4949">
        <v>27498.237663656622</v>
      </c>
      <c r="IF77" s="4949">
        <v>22367.775881024285</v>
      </c>
      <c r="IG77" s="4949">
        <v>17546.017997311854</v>
      </c>
      <c r="IH77" s="4949">
        <v>17065.151117490554</v>
      </c>
      <c r="II77" s="4949">
        <v>3778.3077490653873</v>
      </c>
      <c r="IJ77" s="4949">
        <v>315554.72603758791</v>
      </c>
      <c r="IK77" s="4949">
        <v>518186.66249143024</v>
      </c>
      <c r="IL77" s="4949">
        <v>45639.572251253005</v>
      </c>
      <c r="IM77" s="4949">
        <v>5587.1533014245279</v>
      </c>
      <c r="IN77" s="4949">
        <v>45807.466893189376</v>
      </c>
      <c r="IO77" s="4949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4940" t="s">
        <v>2273</v>
      </c>
      <c r="JR77" s="4941">
        <v>65441.665386880326</v>
      </c>
      <c r="JS77" s="4941">
        <v>2659.4267949895279</v>
      </c>
      <c r="JT77" s="4941">
        <v>56669.857401542577</v>
      </c>
      <c r="JU77" s="4941">
        <v>216351.20980311494</v>
      </c>
      <c r="JV77" s="4941">
        <v>16971.039468041643</v>
      </c>
      <c r="JW77" s="4941">
        <v>57366.311596888634</v>
      </c>
      <c r="JX77" s="4941">
        <v>415459.51045145764</v>
      </c>
      <c r="JY77" s="4941">
        <v>166681.79319761563</v>
      </c>
      <c r="JZ77" s="4941">
        <v>23428.349780939669</v>
      </c>
      <c r="KA77" s="4941">
        <v>81098.094735624734</v>
      </c>
      <c r="KB77" s="4941">
        <v>45868.125517537468</v>
      </c>
      <c r="KC77" s="4941">
        <v>143815.17936575643</v>
      </c>
      <c r="KD77" s="4941">
        <v>93334.237464834048</v>
      </c>
      <c r="KE77" s="4941">
        <v>66876.677088429366</v>
      </c>
      <c r="KF77" s="4941">
        <v>51648.688029567151</v>
      </c>
      <c r="KG77" s="4941">
        <v>39976.389159336657</v>
      </c>
      <c r="KH77" s="4941">
        <v>9757.4146816643297</v>
      </c>
      <c r="KI77" s="4941">
        <v>722484.94902130542</v>
      </c>
      <c r="KJ77" s="4941">
        <v>1137944.4594727631</v>
      </c>
      <c r="KK77" s="4941">
        <v>92342.458119000003</v>
      </c>
      <c r="KL77" s="4941">
        <v>8765.1274723200004</v>
      </c>
      <c r="KM77" s="4941">
        <v>119158.06910874945</v>
      </c>
      <c r="KN77" s="4941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4948" t="s">
        <v>2273</v>
      </c>
      <c r="LQ77" s="4946">
        <v>237.77297407771988</v>
      </c>
      <c r="LR77" s="4946">
        <v>202.3933902388498</v>
      </c>
      <c r="LS77" s="4946">
        <v>228.57730273612984</v>
      </c>
      <c r="LT77" s="4946">
        <v>180.89509103866172</v>
      </c>
      <c r="LU77" s="4946">
        <v>169.44555153918733</v>
      </c>
      <c r="LV77" s="4946">
        <v>295.90452507626526</v>
      </c>
      <c r="LW77" s="4946">
        <v>205.03160445594202</v>
      </c>
      <c r="LX77" s="4946">
        <v>203.40002598736038</v>
      </c>
      <c r="LY77" s="4946">
        <v>237.27627634480419</v>
      </c>
      <c r="LZ77" s="4946">
        <v>175.69627770408565</v>
      </c>
      <c r="MA77" s="4946">
        <v>202.66077759828235</v>
      </c>
      <c r="MB77" s="4946">
        <v>215.65855179075913</v>
      </c>
      <c r="MC77" s="4946">
        <v>339.41897879583161</v>
      </c>
      <c r="MD77" s="4946">
        <v>298.98670947058366</v>
      </c>
      <c r="ME77" s="4946">
        <v>294.36130771939258</v>
      </c>
      <c r="MF77" s="4946">
        <v>234.25745769320338</v>
      </c>
      <c r="MG77" s="4946">
        <v>258.24827752789463</v>
      </c>
      <c r="MH77" s="4946">
        <v>228.95709980120697</v>
      </c>
      <c r="MI77" s="4946">
        <v>219.60126376112242</v>
      </c>
      <c r="MJ77" s="4946">
        <v>202.32980627127768</v>
      </c>
      <c r="MK77" s="4946">
        <v>156.88002457504075</v>
      </c>
      <c r="ML77" s="4946">
        <v>260.12804721683005</v>
      </c>
      <c r="MM77" s="4946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46</v>
      </c>
      <c r="B78" s="3366">
        <f t="shared" si="174"/>
        <v>265024.63589177164</v>
      </c>
      <c r="D78" s="3368">
        <f t="shared" si="244"/>
        <v>-2.4577377985463333E-2</v>
      </c>
      <c r="I78" s="1818" t="s">
        <v>2128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499">
        <v>36250</v>
      </c>
      <c r="AF78" s="1839" t="s">
        <v>2128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8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4904" t="s">
        <v>2274</v>
      </c>
      <c r="BZ78" s="4905">
        <v>733730.77396890335</v>
      </c>
      <c r="CA78" s="4905">
        <v>151260.05259704147</v>
      </c>
      <c r="CB78" s="4905">
        <v>884990.82656594482</v>
      </c>
      <c r="CC78" s="4905">
        <v>487297.59864804189</v>
      </c>
      <c r="CD78" s="4905">
        <v>77185.401450977428</v>
      </c>
      <c r="CE78" s="4905">
        <v>130038.89517350178</v>
      </c>
      <c r="CF78" s="4905">
        <v>68138.307052116026</v>
      </c>
      <c r="CG78" s="4905">
        <v>31040.356349553171</v>
      </c>
      <c r="CH78" s="4905">
        <v>37097.950702562848</v>
      </c>
      <c r="CI78" s="4905">
        <v>52489.031081345762</v>
      </c>
      <c r="CJ78" s="4905">
        <v>20598.006846616172</v>
      </c>
      <c r="CK78" s="4905">
        <v>31891.02423472959</v>
      </c>
      <c r="CL78" s="4905">
        <v>15649.275970770257</v>
      </c>
      <c r="CM78" s="4905">
        <v>10442.349502936997</v>
      </c>
      <c r="CN78" s="4905">
        <v>5206.9264678332602</v>
      </c>
      <c r="CO78" s="4905">
        <v>51996.13809722384</v>
      </c>
      <c r="CP78" s="4905">
        <v>9426.2429885934416</v>
      </c>
      <c r="CQ78" s="4905">
        <v>478.20703556848508</v>
      </c>
      <c r="CR78" s="4905">
        <v>175584.32821404992</v>
      </c>
      <c r="CS78" s="4905">
        <v>884990.82656594494</v>
      </c>
      <c r="CT78" s="4905">
        <v>14884.603079373786</v>
      </c>
      <c r="CU78" s="4905"/>
      <c r="CV78" s="4905"/>
      <c r="CW78" s="1663"/>
      <c r="CX78" s="1689"/>
      <c r="CY78" s="2496">
        <v>40359</v>
      </c>
      <c r="CZ78" s="4930" t="s">
        <v>2274</v>
      </c>
      <c r="DA78" s="4927">
        <v>1686066.954457782</v>
      </c>
      <c r="DB78" s="4927">
        <v>258778.5400871957</v>
      </c>
      <c r="DC78" s="4927">
        <v>1944845.4945449778</v>
      </c>
      <c r="DD78" s="4927">
        <v>1074344.6816862894</v>
      </c>
      <c r="DE78" s="4927">
        <v>241510.39445012668</v>
      </c>
      <c r="DF78" s="4927">
        <v>269536.45616702735</v>
      </c>
      <c r="DG78" s="4927">
        <v>111508.13308651495</v>
      </c>
      <c r="DH78" s="4927">
        <v>61825.905250409145</v>
      </c>
      <c r="DI78" s="4927">
        <v>49682.227836105805</v>
      </c>
      <c r="DJ78" s="4927">
        <v>83562.058858403019</v>
      </c>
      <c r="DK78" s="4927">
        <v>41381.294728418994</v>
      </c>
      <c r="DL78" s="4927">
        <v>42180.764129984025</v>
      </c>
      <c r="DM78" s="4927">
        <v>27946.074228111927</v>
      </c>
      <c r="DN78" s="4927">
        <v>20444.610521990151</v>
      </c>
      <c r="DO78" s="4927">
        <v>7501.4637061217772</v>
      </c>
      <c r="DP78" s="4927">
        <v>131261.92652481163</v>
      </c>
      <c r="DQ78" s="4927">
        <v>25568.380843813058</v>
      </c>
      <c r="DR78" s="4927">
        <v>1198.0157118876964</v>
      </c>
      <c r="DS78" s="4927">
        <v>340952.30858969351</v>
      </c>
      <c r="DT78" s="4927">
        <v>1944845.494545704</v>
      </c>
      <c r="DU78" s="4927">
        <v>18501.653652567191</v>
      </c>
      <c r="DV78" s="4927"/>
      <c r="DW78" s="4927"/>
      <c r="DX78" s="1728"/>
      <c r="DY78" s="1689"/>
      <c r="DZ78" s="4938" t="s">
        <v>2274</v>
      </c>
      <c r="EA78" s="4946">
        <v>229.7936810442736</v>
      </c>
      <c r="EB78" s="4946">
        <v>171.08187895226027</v>
      </c>
      <c r="EC78" s="4946">
        <v>219.75883095778715</v>
      </c>
      <c r="ED78" s="4946">
        <v>220.46993144783607</v>
      </c>
      <c r="EE78" s="4946">
        <v>312.89646735013304</v>
      </c>
      <c r="EF78" s="4946">
        <v>207.27372053369399</v>
      </c>
      <c r="EG78" s="4946">
        <v>163.64969708042091</v>
      </c>
      <c r="EH78" s="4946">
        <v>199.17910913834962</v>
      </c>
      <c r="EI78" s="4946">
        <v>133.92175819747797</v>
      </c>
      <c r="EJ78" s="4946">
        <v>159.19908814643827</v>
      </c>
      <c r="EK78" s="4946">
        <v>200.89950953296773</v>
      </c>
      <c r="EL78" s="4946">
        <v>132.26531647123713</v>
      </c>
      <c r="EM78" s="4946">
        <v>178.57742607587502</v>
      </c>
      <c r="EN78" s="4946">
        <v>195.78554152243166</v>
      </c>
      <c r="EO78" s="4946">
        <v>144.06701827773909</v>
      </c>
      <c r="EP78" s="4946">
        <v>252.44553024183142</v>
      </c>
      <c r="EQ78" s="4946">
        <v>271.24678278241902</v>
      </c>
      <c r="ER78" s="4946">
        <v>250.52239360374821</v>
      </c>
      <c r="ES78" s="4946">
        <v>194.18151497783342</v>
      </c>
      <c r="ET78" s="4946">
        <v>219.75883095786918</v>
      </c>
      <c r="EU78" s="319">
        <v>161</v>
      </c>
      <c r="EV78" s="2452">
        <v>250.6</v>
      </c>
      <c r="EW78" s="319">
        <v>229.8</v>
      </c>
      <c r="EX78" s="1672" t="s">
        <v>2128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8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8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4953" t="s">
        <v>2139</v>
      </c>
      <c r="HS78" s="4954">
        <v>33044.938632422891</v>
      </c>
      <c r="HT78" s="4954">
        <v>896.76556595565376</v>
      </c>
      <c r="HU78" s="4954">
        <v>25046.17807557177</v>
      </c>
      <c r="HV78" s="4954">
        <v>109908.23914134914</v>
      </c>
      <c r="HW78" s="4954">
        <v>10563.941645668001</v>
      </c>
      <c r="HX78" s="4954">
        <v>20235.022403340456</v>
      </c>
      <c r="HY78" s="4954">
        <v>199695.08546430792</v>
      </c>
      <c r="HZ78" s="4954">
        <v>80935.427060414484</v>
      </c>
      <c r="IA78" s="4954">
        <v>10450.031665357981</v>
      </c>
      <c r="IB78" s="4954">
        <v>46552.778168252778</v>
      </c>
      <c r="IC78" s="4954">
        <v>22308.342547300897</v>
      </c>
      <c r="ID78" s="4954">
        <v>65362.170716876921</v>
      </c>
      <c r="IE78" s="4954">
        <v>27402.133959950341</v>
      </c>
      <c r="IF78" s="4954">
        <v>21875.816186524535</v>
      </c>
      <c r="IG78" s="4954">
        <v>17859.292517540362</v>
      </c>
      <c r="IH78" s="4954">
        <v>17522.663611004369</v>
      </c>
      <c r="II78" s="4954">
        <v>3739.0709793728638</v>
      </c>
      <c r="IJ78" s="4954">
        <v>314007.72741259553</v>
      </c>
      <c r="IK78" s="4954">
        <v>513702.81287690334</v>
      </c>
      <c r="IL78" s="4954">
        <v>45835.697208957448</v>
      </c>
      <c r="IM78" s="4954">
        <v>5455.1688134637498</v>
      </c>
      <c r="IN78" s="4954">
        <v>46613.657690405504</v>
      </c>
      <c r="IO78" s="4954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4939" t="s">
        <v>2139</v>
      </c>
      <c r="JR78" s="4945">
        <v>77647.589152470318</v>
      </c>
      <c r="JS78" s="4945">
        <v>2306.2746192795744</v>
      </c>
      <c r="JT78" s="4945">
        <v>61070.942281420583</v>
      </c>
      <c r="JU78" s="4945">
        <v>224505.6264317022</v>
      </c>
      <c r="JV78" s="4945">
        <v>17563.06793955648</v>
      </c>
      <c r="JW78" s="4945">
        <v>64081.578645065667</v>
      </c>
      <c r="JX78" s="4945">
        <v>447175.07906949479</v>
      </c>
      <c r="JY78" s="4945">
        <v>179846.17452646667</v>
      </c>
      <c r="JZ78" s="4945">
        <v>28907.68522021758</v>
      </c>
      <c r="KA78" s="4945">
        <v>89838.373737100846</v>
      </c>
      <c r="KB78" s="4945">
        <v>45817.94861127418</v>
      </c>
      <c r="KC78" s="4945">
        <v>136823.75268744206</v>
      </c>
      <c r="KD78" s="4945">
        <v>90603.07145450011</v>
      </c>
      <c r="KE78" s="4945">
        <v>67903.157932823233</v>
      </c>
      <c r="KF78" s="4945">
        <v>56573.86814782369</v>
      </c>
      <c r="KG78" s="4945">
        <v>41898.35645497642</v>
      </c>
      <c r="KH78" s="4945">
        <v>9597.3221430565718</v>
      </c>
      <c r="KI78" s="4945">
        <v>747809.71091568132</v>
      </c>
      <c r="KJ78" s="4945">
        <v>1194984.7899851762</v>
      </c>
      <c r="KK78" s="4945">
        <v>100276.59623892</v>
      </c>
      <c r="KL78" s="4945">
        <v>8879.1538672400002</v>
      </c>
      <c r="KM78" s="4945">
        <v>114717.40987517317</v>
      </c>
      <c r="KN78" s="4945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4939" t="s">
        <v>2139</v>
      </c>
      <c r="LQ78" s="4956">
        <v>234.97574020695683</v>
      </c>
      <c r="LR78" s="4956">
        <v>257.17698212707944</v>
      </c>
      <c r="LS78" s="4956">
        <v>243.83337887781272</v>
      </c>
      <c r="LT78" s="4956">
        <v>204.26642095773491</v>
      </c>
      <c r="LU78" s="4956">
        <v>166.25487463534637</v>
      </c>
      <c r="LV78" s="4956">
        <v>316.68647243250348</v>
      </c>
      <c r="LW78" s="4956">
        <v>223.92893547168424</v>
      </c>
      <c r="LX78" s="4956">
        <v>222.20945889643602</v>
      </c>
      <c r="LY78" s="4956">
        <v>276.6277284694458</v>
      </c>
      <c r="LZ78" s="4956">
        <v>192.98176665719856</v>
      </c>
      <c r="MA78" s="4956">
        <v>205.38481742480565</v>
      </c>
      <c r="MB78" s="4956">
        <v>209.33171463981583</v>
      </c>
      <c r="MC78" s="4956">
        <v>330.64239298633191</v>
      </c>
      <c r="MD78" s="4956">
        <v>310.40285470423481</v>
      </c>
      <c r="ME78" s="4956">
        <v>316.7755278786106</v>
      </c>
      <c r="MF78" s="4956">
        <v>239.10951773715453</v>
      </c>
      <c r="MG78" s="4956">
        <v>256.67665032307798</v>
      </c>
      <c r="MH78" s="4956">
        <v>238.15009811305842</v>
      </c>
      <c r="MI78" s="4956">
        <v>232.62181168385501</v>
      </c>
      <c r="MJ78" s="4956">
        <v>218.77401751254135</v>
      </c>
      <c r="MK78" s="4956">
        <v>162.76588627881887</v>
      </c>
      <c r="ML78" s="4956">
        <v>246.10257070383358</v>
      </c>
      <c r="MM78" s="4956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47</v>
      </c>
      <c r="B79" s="3366">
        <f t="shared" si="174"/>
        <v>286412.32691149472</v>
      </c>
      <c r="D79" s="3368">
        <f t="shared" si="244"/>
        <v>-4.9119846307918769E-2</v>
      </c>
      <c r="I79" s="1809" t="s">
        <v>2241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0">
        <v>36341</v>
      </c>
      <c r="AF79" s="1809" t="s">
        <v>2241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1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4906" t="s">
        <v>2275</v>
      </c>
      <c r="BZ79" s="4907">
        <v>668566.50948898587</v>
      </c>
      <c r="CA79" s="4907">
        <v>171903.47870439343</v>
      </c>
      <c r="CB79" s="4907">
        <v>840469.98819337925</v>
      </c>
      <c r="CC79" s="4907">
        <v>456779.06665618502</v>
      </c>
      <c r="CD79" s="4907">
        <v>76311.355006754937</v>
      </c>
      <c r="CE79" s="4907">
        <v>139803.95750292117</v>
      </c>
      <c r="CF79" s="4907">
        <v>73749.513487883931</v>
      </c>
      <c r="CG79" s="4907">
        <v>32031.667845039483</v>
      </c>
      <c r="CH79" s="4907">
        <v>41717.845642844448</v>
      </c>
      <c r="CI79" s="4907">
        <v>57935.250448316641</v>
      </c>
      <c r="CJ79" s="4907">
        <v>21709.146049605646</v>
      </c>
      <c r="CK79" s="4907">
        <v>36226.104398710995</v>
      </c>
      <c r="CL79" s="4907">
        <v>15814.263039567286</v>
      </c>
      <c r="CM79" s="4907">
        <v>10322.521795433835</v>
      </c>
      <c r="CN79" s="4907">
        <v>5491.7412441334509</v>
      </c>
      <c r="CO79" s="4907">
        <v>56567.646558138935</v>
      </c>
      <c r="CP79" s="4907">
        <v>8997.9734093021125</v>
      </c>
      <c r="CQ79" s="4907">
        <v>488.82404759618265</v>
      </c>
      <c r="CR79" s="4907">
        <v>168049.61790716989</v>
      </c>
      <c r="CS79" s="4907">
        <v>840469.9881933796</v>
      </c>
      <c r="CT79" s="4907">
        <v>-474.00887965144494</v>
      </c>
      <c r="CU79" s="4907"/>
      <c r="CV79" s="4907"/>
      <c r="CW79" s="1690"/>
      <c r="CX79" s="1689"/>
      <c r="CY79" s="2496">
        <v>40451</v>
      </c>
      <c r="CZ79" s="4931" t="s">
        <v>2275</v>
      </c>
      <c r="DA79" s="4929">
        <v>1712834.5489382918</v>
      </c>
      <c r="DB79" s="4929">
        <v>293358.20093729679</v>
      </c>
      <c r="DC79" s="4929">
        <v>2006192.7498755886</v>
      </c>
      <c r="DD79" s="4929">
        <v>1099323.1538208912</v>
      </c>
      <c r="DE79" s="4929">
        <v>254371.10902464492</v>
      </c>
      <c r="DF79" s="4929">
        <v>299912.10425162723</v>
      </c>
      <c r="DG79" s="4929">
        <v>127424.15231851125</v>
      </c>
      <c r="DH79" s="4929">
        <v>70066.874867644219</v>
      </c>
      <c r="DI79" s="4929">
        <v>57357.277450867034</v>
      </c>
      <c r="DJ79" s="4929">
        <v>95760.49440413226</v>
      </c>
      <c r="DK79" s="4929">
        <v>46620.854473873354</v>
      </c>
      <c r="DL79" s="4929">
        <v>49139.639930258905</v>
      </c>
      <c r="DM79" s="4929">
        <v>31663.657914378986</v>
      </c>
      <c r="DN79" s="4929">
        <v>23446.020393770857</v>
      </c>
      <c r="DO79" s="4929">
        <v>8217.6375206081284</v>
      </c>
      <c r="DP79" s="4929">
        <v>145555.50121575405</v>
      </c>
      <c r="DQ79" s="4929">
        <v>25669.510071987137</v>
      </c>
      <c r="DR79" s="4929">
        <v>1262.9406453748411</v>
      </c>
      <c r="DS79" s="4929">
        <v>339698.42236225295</v>
      </c>
      <c r="DT79" s="4929">
        <v>2006192.7498734999</v>
      </c>
      <c r="DU79" s="4929">
        <v>12887.960414083667</v>
      </c>
      <c r="DV79" s="4929"/>
      <c r="DW79" s="4929"/>
      <c r="DX79" s="1728"/>
      <c r="DY79" s="1689"/>
      <c r="DZ79" s="4955" t="s">
        <v>2275</v>
      </c>
      <c r="EA79" s="4956">
        <v>256.19508674574274</v>
      </c>
      <c r="EB79" s="4956">
        <v>170.65285888818914</v>
      </c>
      <c r="EC79" s="4956">
        <v>238.6989158515907</v>
      </c>
      <c r="ED79" s="4956">
        <v>240.66846186021598</v>
      </c>
      <c r="EE79" s="4956">
        <v>333.33323592816362</v>
      </c>
      <c r="EF79" s="4956">
        <v>214.52332938812594</v>
      </c>
      <c r="EG79" s="4956">
        <v>172.77965140671111</v>
      </c>
      <c r="EH79" s="4956">
        <v>218.74251196225168</v>
      </c>
      <c r="EI79" s="4956">
        <v>137.4885892764338</v>
      </c>
      <c r="EJ79" s="4956">
        <v>165.28882444300311</v>
      </c>
      <c r="EK79" s="4956">
        <v>214.75213427255119</v>
      </c>
      <c r="EL79" s="4956">
        <v>135.64704443353673</v>
      </c>
      <c r="EM79" s="4956">
        <v>200.22215284491293</v>
      </c>
      <c r="EN79" s="4956">
        <v>227.1346174744063</v>
      </c>
      <c r="EO79" s="4956">
        <v>149.63628392700795</v>
      </c>
      <c r="EP79" s="4956">
        <v>257.31228020270464</v>
      </c>
      <c r="EQ79" s="4956">
        <v>285.28101722827915</v>
      </c>
      <c r="ER79" s="4956">
        <v>258.36303503999375</v>
      </c>
      <c r="ES79" s="4956">
        <v>202.14174039354339</v>
      </c>
      <c r="ET79" s="4956">
        <v>238.69891585134209</v>
      </c>
      <c r="EU79" s="319">
        <v>170.6</v>
      </c>
      <c r="EV79" s="2452">
        <v>285.5</v>
      </c>
      <c r="EW79" s="319">
        <v>256.2</v>
      </c>
      <c r="EX79" s="1677" t="s">
        <v>2241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1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1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4948" t="s">
        <v>2274</v>
      </c>
      <c r="HS79" s="4949">
        <v>106261.14201319175</v>
      </c>
      <c r="HT79" s="4949">
        <v>2031.3191515139165</v>
      </c>
      <c r="HU79" s="4949">
        <v>25543.209580437608</v>
      </c>
      <c r="HV79" s="4949">
        <v>123636.54793188781</v>
      </c>
      <c r="HW79" s="4949">
        <v>10448.309909272559</v>
      </c>
      <c r="HX79" s="4949">
        <v>20775.174948057891</v>
      </c>
      <c r="HY79" s="4949">
        <v>288695.70353436156</v>
      </c>
      <c r="HZ79" s="4949">
        <v>88742.9853460054</v>
      </c>
      <c r="IA79" s="4949">
        <v>9632.9097136023247</v>
      </c>
      <c r="IB79" s="4949">
        <v>52135.278368581086</v>
      </c>
      <c r="IC79" s="4949">
        <v>23017.897470612537</v>
      </c>
      <c r="ID79" s="4949">
        <v>67775.398087940004</v>
      </c>
      <c r="IE79" s="4949">
        <v>27571.900223029999</v>
      </c>
      <c r="IF79" s="4949">
        <v>22381.487957842732</v>
      </c>
      <c r="IG79" s="4949">
        <v>19813.559266561686</v>
      </c>
      <c r="IH79" s="4949">
        <v>17595.951395673015</v>
      </c>
      <c r="II79" s="4949">
        <v>3945.4172738324787</v>
      </c>
      <c r="IJ79" s="4949">
        <v>332612.78510368126</v>
      </c>
      <c r="IK79" s="4949">
        <v>621308.48863804259</v>
      </c>
      <c r="IL79" s="4949">
        <v>50142.277828342441</v>
      </c>
      <c r="IM79" s="4949">
        <v>6348.19893150394</v>
      </c>
      <c r="IN79" s="4949">
        <v>55931.808571014364</v>
      </c>
      <c r="IO79" s="4949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4940" t="s">
        <v>2274</v>
      </c>
      <c r="JR79" s="4941">
        <v>171136.92117470628</v>
      </c>
      <c r="JS79" s="4941">
        <v>4718.3915381412535</v>
      </c>
      <c r="JT79" s="4941">
        <v>63558.046452418712</v>
      </c>
      <c r="JU79" s="4941">
        <v>258857.29716771579</v>
      </c>
      <c r="JV79" s="4941">
        <v>19033.646121171034</v>
      </c>
      <c r="JW79" s="4941">
        <v>69740.608084259438</v>
      </c>
      <c r="JX79" s="4941">
        <v>587044.91053841251</v>
      </c>
      <c r="JY79" s="4941">
        <v>203340.1115071809</v>
      </c>
      <c r="JZ79" s="4941">
        <v>26263.575117851131</v>
      </c>
      <c r="KA79" s="4941">
        <v>103095.26418433017</v>
      </c>
      <c r="KB79" s="4941">
        <v>51785.17920603192</v>
      </c>
      <c r="KC79" s="4941">
        <v>154315.11935147148</v>
      </c>
      <c r="KD79" s="4941">
        <v>99564.609190562216</v>
      </c>
      <c r="KE79" s="4941">
        <v>74880.823517374345</v>
      </c>
      <c r="KF79" s="4941">
        <v>69221.549835957092</v>
      </c>
      <c r="KG79" s="4941">
        <v>44367.967686816068</v>
      </c>
      <c r="KH79" s="4941">
        <v>10917.573670180951</v>
      </c>
      <c r="KI79" s="4941">
        <v>837751.77326775633</v>
      </c>
      <c r="KJ79" s="4941">
        <v>1424796.6838061688</v>
      </c>
      <c r="KK79" s="4941">
        <v>110906.89315232</v>
      </c>
      <c r="KL79" s="4941">
        <v>10218.06643984</v>
      </c>
      <c r="KM79" s="4941">
        <v>140145.31105945318</v>
      </c>
      <c r="KN79" s="4941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4948" t="s">
        <v>2274</v>
      </c>
      <c r="LQ79" s="4946">
        <v>161.0531544574032</v>
      </c>
      <c r="LR79" s="4946">
        <v>232.28213718285951</v>
      </c>
      <c r="LS79" s="4946">
        <v>248.82560765227777</v>
      </c>
      <c r="LT79" s="4946">
        <v>209.36956061756268</v>
      </c>
      <c r="LU79" s="4946">
        <v>182.16961677485511</v>
      </c>
      <c r="LV79" s="4946">
        <v>335.69203753337803</v>
      </c>
      <c r="LW79" s="4946">
        <v>203.34383343829029</v>
      </c>
      <c r="LX79" s="4946">
        <v>229.13372895262179</v>
      </c>
      <c r="LY79" s="4946">
        <v>272.64425701784762</v>
      </c>
      <c r="LZ79" s="4946">
        <v>197.74568662600583</v>
      </c>
      <c r="MA79" s="4946">
        <v>224.97788632583499</v>
      </c>
      <c r="MB79" s="4946">
        <v>227.68603904213793</v>
      </c>
      <c r="MC79" s="4946">
        <v>361.10898554390826</v>
      </c>
      <c r="MD79" s="4946">
        <v>334.56588613955506</v>
      </c>
      <c r="ME79" s="4946">
        <v>349.36453821691038</v>
      </c>
      <c r="MF79" s="4946">
        <v>252.14872835876614</v>
      </c>
      <c r="MG79" s="4946">
        <v>276.71531076295753</v>
      </c>
      <c r="MH79" s="4946">
        <v>251.86998539656688</v>
      </c>
      <c r="MI79" s="4946">
        <v>229.32194068834244</v>
      </c>
      <c r="MJ79" s="4946">
        <v>221.18439360094436</v>
      </c>
      <c r="MK79" s="4946">
        <v>160.96008568873341</v>
      </c>
      <c r="ML79" s="4946">
        <v>250.56459756976449</v>
      </c>
      <c r="MM79" s="4946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48</v>
      </c>
      <c r="B80" s="3366">
        <f t="shared" si="174"/>
        <v>278472.69348023267</v>
      </c>
      <c r="D80" s="3368">
        <f t="shared" si="244"/>
        <v>-5.0603241344650662E-2</v>
      </c>
      <c r="I80" s="1818" t="s">
        <v>2242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499">
        <v>36433</v>
      </c>
      <c r="AF80" s="1839" t="s">
        <v>2242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2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4904" t="s">
        <v>2276</v>
      </c>
      <c r="BZ80" s="4905">
        <v>668190.09771957388</v>
      </c>
      <c r="CA80" s="4905">
        <v>175630.37609457492</v>
      </c>
      <c r="CB80" s="4905">
        <v>843820.47381414881</v>
      </c>
      <c r="CC80" s="4905">
        <v>451162.75340541295</v>
      </c>
      <c r="CD80" s="4905">
        <v>85922.6262566636</v>
      </c>
      <c r="CE80" s="4905">
        <v>144754.32406470989</v>
      </c>
      <c r="CF80" s="4905">
        <v>81077.656851026637</v>
      </c>
      <c r="CG80" s="4905">
        <v>33739.405592867508</v>
      </c>
      <c r="CH80" s="4905">
        <v>47338.251258159136</v>
      </c>
      <c r="CI80" s="4905">
        <v>62377.800569020736</v>
      </c>
      <c r="CJ80" s="4905">
        <v>22536.673233790592</v>
      </c>
      <c r="CK80" s="4905">
        <v>39841.127335230143</v>
      </c>
      <c r="CL80" s="4905">
        <v>18699.856282005901</v>
      </c>
      <c r="CM80" s="4905">
        <v>11202.732359076912</v>
      </c>
      <c r="CN80" s="4905">
        <v>7497.1239229289913</v>
      </c>
      <c r="CO80" s="4905">
        <v>56609.593599105618</v>
      </c>
      <c r="CP80" s="4905">
        <v>6592.4476778255157</v>
      </c>
      <c r="CQ80" s="4905">
        <v>474.62593675211605</v>
      </c>
      <c r="CR80" s="4905">
        <v>151952.376643681</v>
      </c>
      <c r="CS80" s="4905">
        <v>843820.47381414857</v>
      </c>
      <c r="CT80" s="4905">
        <v>10028.3934436812</v>
      </c>
      <c r="CU80" s="4905"/>
      <c r="CV80" s="4905"/>
      <c r="CW80" s="1663"/>
      <c r="CX80" s="1689"/>
      <c r="CY80" s="2496">
        <v>40543</v>
      </c>
      <c r="CZ80" s="4930" t="s">
        <v>2276</v>
      </c>
      <c r="DA80" s="4927">
        <v>1829124.2504157436</v>
      </c>
      <c r="DB80" s="4927">
        <v>301119.72260462772</v>
      </c>
      <c r="DC80" s="4927">
        <v>2130243.973020371</v>
      </c>
      <c r="DD80" s="4927">
        <v>1139978.0110894737</v>
      </c>
      <c r="DE80" s="4927">
        <v>303660.88538640103</v>
      </c>
      <c r="DF80" s="4927">
        <v>313472.47449298872</v>
      </c>
      <c r="DG80" s="4927">
        <v>142004.01548419299</v>
      </c>
      <c r="DH80" s="4927">
        <v>75363.460438602342</v>
      </c>
      <c r="DI80" s="4927">
        <v>66640.555045590649</v>
      </c>
      <c r="DJ80" s="4927">
        <v>103981.31457620542</v>
      </c>
      <c r="DK80" s="4927">
        <v>49506.705257460722</v>
      </c>
      <c r="DL80" s="4927">
        <v>54474.609318744704</v>
      </c>
      <c r="DM80" s="4927">
        <v>38022.700907987579</v>
      </c>
      <c r="DN80" s="4927">
        <v>25856.755181141627</v>
      </c>
      <c r="DO80" s="4927">
        <v>12165.945726845952</v>
      </c>
      <c r="DP80" s="4927">
        <v>150686.00303959337</v>
      </c>
      <c r="DQ80" s="4927">
        <v>19328.760158704394</v>
      </c>
      <c r="DR80" s="4927">
        <v>1453.6958104979728</v>
      </c>
      <c r="DS80" s="4927">
        <v>332471.95352493075</v>
      </c>
      <c r="DT80" s="4927">
        <v>2130243.9730202295</v>
      </c>
      <c r="DU80" s="4927">
        <v>40660.648526434918</v>
      </c>
      <c r="DV80" s="4927"/>
      <c r="DW80" s="4927"/>
      <c r="DX80" s="1728"/>
      <c r="DY80" s="1689"/>
      <c r="DZ80" s="4938" t="s">
        <v>2276</v>
      </c>
      <c r="EA80" s="4946">
        <v>273.74309446641797</v>
      </c>
      <c r="EB80" s="4946">
        <v>171.45082149256359</v>
      </c>
      <c r="EC80" s="4946">
        <v>252.45227381026507</v>
      </c>
      <c r="ED80" s="4946">
        <v>252.67555942613336</v>
      </c>
      <c r="EE80" s="4946">
        <v>353.4120156887675</v>
      </c>
      <c r="EF80" s="4946">
        <v>216.5548259220611</v>
      </c>
      <c r="EG80" s="4946">
        <v>175.1456825461957</v>
      </c>
      <c r="EH80" s="4946">
        <v>223.3692595181171</v>
      </c>
      <c r="EI80" s="4946">
        <v>140.77527849976207</v>
      </c>
      <c r="EJ80" s="4946">
        <v>166.69602587406172</v>
      </c>
      <c r="EK80" s="4946">
        <v>219.67175343001531</v>
      </c>
      <c r="EL80" s="4946">
        <v>136.72958814740838</v>
      </c>
      <c r="EM80" s="4946">
        <v>203.3315140746576</v>
      </c>
      <c r="EN80" s="4946">
        <v>230.80757758344041</v>
      </c>
      <c r="EO80" s="4946">
        <v>162.27483835018344</v>
      </c>
      <c r="EP80" s="4946">
        <v>266.18456953906502</v>
      </c>
      <c r="EQ80" s="4946">
        <v>293.19550345039499</v>
      </c>
      <c r="ER80" s="4946">
        <v>306.28242115162743</v>
      </c>
      <c r="ES80" s="4946">
        <v>218.80010097147547</v>
      </c>
      <c r="ET80" s="4946">
        <v>252.45227381024839</v>
      </c>
      <c r="EU80" s="319">
        <v>171.2</v>
      </c>
      <c r="EV80" s="2452">
        <v>317</v>
      </c>
      <c r="EW80" s="319">
        <v>273.7</v>
      </c>
      <c r="EX80" s="1672" t="s">
        <v>2242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2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2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4953" t="s">
        <v>2275</v>
      </c>
      <c r="HS80" s="4954">
        <v>30899.443269088806</v>
      </c>
      <c r="HT80" s="4954">
        <v>2538.926151078007</v>
      </c>
      <c r="HU80" s="4954">
        <v>25721.420945013171</v>
      </c>
      <c r="HV80" s="4954">
        <v>128980.69590513641</v>
      </c>
      <c r="HW80" s="4954">
        <v>10928.804165459111</v>
      </c>
      <c r="HX80" s="4954">
        <v>21801.302529601664</v>
      </c>
      <c r="HY80" s="4954">
        <v>220870.5929653772</v>
      </c>
      <c r="HZ80" s="4954">
        <v>92699.579355654147</v>
      </c>
      <c r="IA80" s="4954">
        <v>10398.589240657318</v>
      </c>
      <c r="IB80" s="4954">
        <v>49866.334409383759</v>
      </c>
      <c r="IC80" s="4954">
        <v>22530.450589958451</v>
      </c>
      <c r="ID80" s="4954">
        <v>68799.512392687058</v>
      </c>
      <c r="IE80" s="4954">
        <v>27540.475561596872</v>
      </c>
      <c r="IF80" s="4954">
        <v>22450.242319061694</v>
      </c>
      <c r="IG80" s="4954">
        <v>19321.934426701413</v>
      </c>
      <c r="IH80" s="4954">
        <v>18519.398044769914</v>
      </c>
      <c r="II80" s="4954">
        <v>4182.6299860740455</v>
      </c>
      <c r="IJ80" s="4954">
        <v>336309.14632654469</v>
      </c>
      <c r="IK80" s="4954">
        <v>557179.73929192196</v>
      </c>
      <c r="IL80" s="4954">
        <v>51756.279191876551</v>
      </c>
      <c r="IM80" s="4954">
        <v>7632.684843630781</v>
      </c>
      <c r="IN80" s="4954">
        <v>51997.806161556597</v>
      </c>
      <c r="IO80" s="4954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4939" t="s">
        <v>2275</v>
      </c>
      <c r="JR80" s="4945">
        <v>92254.064708596008</v>
      </c>
      <c r="JS80" s="4945">
        <v>4187.8837399870981</v>
      </c>
      <c r="JT80" s="4945">
        <v>64905.538467339902</v>
      </c>
      <c r="JU80" s="4945">
        <v>275862.70981703093</v>
      </c>
      <c r="JV80" s="4945">
        <v>22467.041959945283</v>
      </c>
      <c r="JW80" s="4945">
        <v>77690.061757015821</v>
      </c>
      <c r="JX80" s="4945">
        <v>537367.300449915</v>
      </c>
      <c r="JY80" s="4945">
        <v>219069.56646503258</v>
      </c>
      <c r="JZ80" s="4945">
        <v>31214.746892740601</v>
      </c>
      <c r="KA80" s="4945">
        <v>100250.85871740582</v>
      </c>
      <c r="KB80" s="4945">
        <v>54495.540561442656</v>
      </c>
      <c r="KC80" s="4945">
        <v>167424.31044333879</v>
      </c>
      <c r="KD80" s="4945">
        <v>105082.32103228793</v>
      </c>
      <c r="KE80" s="4945">
        <v>79655.807662059815</v>
      </c>
      <c r="KF80" s="4945">
        <v>69774.752979490862</v>
      </c>
      <c r="KG80" s="4945">
        <v>49856.555273854625</v>
      </c>
      <c r="KH80" s="4945">
        <v>12385.046665597494</v>
      </c>
      <c r="KI80" s="4945">
        <v>889209.5066932512</v>
      </c>
      <c r="KJ80" s="4945">
        <v>1426576.8071431657</v>
      </c>
      <c r="KK80" s="4945">
        <v>124762.40544808</v>
      </c>
      <c r="KL80" s="4945">
        <v>13022.24991416</v>
      </c>
      <c r="KM80" s="4945">
        <v>148473.08643288619</v>
      </c>
      <c r="KN80" s="4945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4939" t="s">
        <v>2275</v>
      </c>
      <c r="LQ80" s="4956">
        <v>298.56222296692692</v>
      </c>
      <c r="LR80" s="4956">
        <v>164.94704811358761</v>
      </c>
      <c r="LS80" s="4956">
        <v>252.34040765513649</v>
      </c>
      <c r="LT80" s="4956">
        <v>213.87906762413834</v>
      </c>
      <c r="LU80" s="4956">
        <v>205.57639811090399</v>
      </c>
      <c r="LV80" s="4956">
        <v>356.35513819199002</v>
      </c>
      <c r="LW80" s="4956">
        <v>243.29508660944759</v>
      </c>
      <c r="LX80" s="4956">
        <v>236.32207178043748</v>
      </c>
      <c r="LY80" s="4956">
        <v>300.18251678501196</v>
      </c>
      <c r="LZ80" s="4956">
        <v>201.0391577900717</v>
      </c>
      <c r="MA80" s="4956">
        <v>241.87505857397568</v>
      </c>
      <c r="MB80" s="4956">
        <v>243.35101314051596</v>
      </c>
      <c r="MC80" s="4956">
        <v>381.55594226127801</v>
      </c>
      <c r="MD80" s="4956">
        <v>354.81045830149873</v>
      </c>
      <c r="ME80" s="4956">
        <v>361.11680869316876</v>
      </c>
      <c r="MF80" s="4956">
        <v>269.21261238258592</v>
      </c>
      <c r="MG80" s="4956">
        <v>296.10667706283306</v>
      </c>
      <c r="MH80" s="4956">
        <v>264.40241557684521</v>
      </c>
      <c r="MI80" s="4956">
        <v>256.03529822460803</v>
      </c>
      <c r="MJ80" s="4956">
        <v>241.05752460594613</v>
      </c>
      <c r="MK80" s="4956">
        <v>170.61165475771782</v>
      </c>
      <c r="ML80" s="4956">
        <v>285.53721280390556</v>
      </c>
      <c r="MM80" s="4956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49</v>
      </c>
      <c r="B81" s="3366">
        <f t="shared" si="174"/>
        <v>283566.39920337242</v>
      </c>
      <c r="D81" s="3368">
        <f t="shared" si="244"/>
        <v>-9.4367917609752272E-3</v>
      </c>
      <c r="I81" s="1809" t="s">
        <v>2243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499">
        <v>36525</v>
      </c>
      <c r="AF81" s="1809" t="s">
        <v>2243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3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4906" t="s">
        <v>2140</v>
      </c>
      <c r="BZ81" s="4907">
        <v>662325.58597269515</v>
      </c>
      <c r="CA81" s="4907">
        <v>171680.48522975415</v>
      </c>
      <c r="CB81" s="4907">
        <v>834006.07120244927</v>
      </c>
      <c r="CC81" s="4907">
        <v>484513.98662213131</v>
      </c>
      <c r="CD81" s="4907">
        <v>74065.615503609952</v>
      </c>
      <c r="CE81" s="4907">
        <v>139564.46171539812</v>
      </c>
      <c r="CF81" s="4907">
        <v>76119.637595278371</v>
      </c>
      <c r="CG81" s="4907">
        <v>29600.356833571917</v>
      </c>
      <c r="CH81" s="4907">
        <v>46519.280761706454</v>
      </c>
      <c r="CI81" s="4907">
        <v>60014.48694036073</v>
      </c>
      <c r="CJ81" s="4907">
        <v>20009.254731613171</v>
      </c>
      <c r="CK81" s="4907">
        <v>40005.232208747562</v>
      </c>
      <c r="CL81" s="4907">
        <v>16105.150654917634</v>
      </c>
      <c r="CM81" s="4907">
        <v>9591.1021019587442</v>
      </c>
      <c r="CN81" s="4907">
        <v>6514.0485529588905</v>
      </c>
      <c r="CO81" s="4907">
        <v>55248.407233779348</v>
      </c>
      <c r="CP81" s="4907">
        <v>7699.2691330915686</v>
      </c>
      <c r="CQ81" s="4907">
        <v>497.14775324883311</v>
      </c>
      <c r="CR81" s="4907">
        <v>138279.54794538196</v>
      </c>
      <c r="CS81" s="4907">
        <v>834006.0712024495</v>
      </c>
      <c r="CT81" s="4907">
        <v>-2417.5405840719359</v>
      </c>
      <c r="CU81" s="4907"/>
      <c r="CV81" s="4907"/>
      <c r="CW81" s="1690"/>
      <c r="CX81" s="1689"/>
      <c r="CY81" s="2496">
        <v>40633</v>
      </c>
      <c r="CZ81" s="4931" t="s">
        <v>2140</v>
      </c>
      <c r="DA81" s="4929">
        <v>1888827.151845796</v>
      </c>
      <c r="DB81" s="4929">
        <v>304500.65015937109</v>
      </c>
      <c r="DC81" s="4929">
        <v>2193327.8020051671</v>
      </c>
      <c r="DD81" s="4929">
        <v>1263267.5585228135</v>
      </c>
      <c r="DE81" s="4929">
        <v>285502.12051228678</v>
      </c>
      <c r="DF81" s="4929">
        <v>324979.65319875721</v>
      </c>
      <c r="DG81" s="4929">
        <v>130116.45200412555</v>
      </c>
      <c r="DH81" s="4929">
        <v>66236.653202747344</v>
      </c>
      <c r="DI81" s="4929">
        <v>63879.798801378194</v>
      </c>
      <c r="DJ81" s="4929">
        <v>98656.187064558908</v>
      </c>
      <c r="DK81" s="4929">
        <v>44880.841200964227</v>
      </c>
      <c r="DL81" s="4929">
        <v>53775.345863594681</v>
      </c>
      <c r="DM81" s="4929">
        <v>31460.264939566623</v>
      </c>
      <c r="DN81" s="4929">
        <v>21355.81200178311</v>
      </c>
      <c r="DO81" s="4929">
        <v>10104.452937783512</v>
      </c>
      <c r="DP81" s="4929">
        <v>165332.07280759915</v>
      </c>
      <c r="DQ81" s="4929">
        <v>28037.192620740832</v>
      </c>
      <c r="DR81" s="4929">
        <v>1493.9357662917002</v>
      </c>
      <c r="DS81" s="4929">
        <v>323761.23853633623</v>
      </c>
      <c r="DT81" s="4929">
        <v>2193327.8020072291</v>
      </c>
      <c r="DU81" s="4929">
        <v>-4182.7687629648572</v>
      </c>
      <c r="DV81" s="4929"/>
      <c r="DW81" s="4929"/>
      <c r="DX81" s="1728"/>
      <c r="DY81" s="1689"/>
      <c r="DZ81" s="4955" t="s">
        <v>2140</v>
      </c>
      <c r="EA81" s="4956">
        <v>285.18106379234223</v>
      </c>
      <c r="EB81" s="4956">
        <v>177.36474227217394</v>
      </c>
      <c r="EC81" s="4956">
        <v>262.98703063910335</v>
      </c>
      <c r="ED81" s="4956">
        <v>260.72881142810559</v>
      </c>
      <c r="EE81" s="4956">
        <v>385.47187999588203</v>
      </c>
      <c r="EF81" s="4956">
        <v>232.85272568991124</v>
      </c>
      <c r="EG81" s="4956">
        <v>170.9367728416465</v>
      </c>
      <c r="EH81" s="4956">
        <v>223.76977944949479</v>
      </c>
      <c r="EI81" s="4956">
        <v>137.31897345661994</v>
      </c>
      <c r="EJ81" s="4956">
        <v>164.38728729381339</v>
      </c>
      <c r="EK81" s="4956">
        <v>224.30041399820732</v>
      </c>
      <c r="EL81" s="4956">
        <v>134.42078171923757</v>
      </c>
      <c r="EM81" s="4956">
        <v>195.34287889421498</v>
      </c>
      <c r="EN81" s="4956">
        <v>222.66275319310503</v>
      </c>
      <c r="EO81" s="4956">
        <v>155.1178634244865</v>
      </c>
      <c r="EP81" s="4956">
        <v>299.25219763894609</v>
      </c>
      <c r="EQ81" s="4956">
        <v>364.15394936951327</v>
      </c>
      <c r="ER81" s="4956">
        <v>300.5013613214407</v>
      </c>
      <c r="ES81" s="4956">
        <v>234.13530297641438</v>
      </c>
      <c r="ET81" s="4956">
        <v>262.98703063935045</v>
      </c>
      <c r="EU81" s="319">
        <v>179</v>
      </c>
      <c r="EV81" s="2452">
        <v>302.89999999999998</v>
      </c>
      <c r="EW81" s="319">
        <v>285.2</v>
      </c>
      <c r="EX81" s="1677" t="s">
        <v>2243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3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3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4948" t="s">
        <v>2276</v>
      </c>
      <c r="HS81" s="4949">
        <v>33050.391829628941</v>
      </c>
      <c r="HT81" s="4949">
        <v>1167.6099617456059</v>
      </c>
      <c r="HU81" s="4949">
        <v>24084.360146049068</v>
      </c>
      <c r="HV81" s="4949">
        <v>131060.26564849204</v>
      </c>
      <c r="HW81" s="4949">
        <v>10610.354644541994</v>
      </c>
      <c r="HX81" s="4949">
        <v>20908.310291414582</v>
      </c>
      <c r="HY81" s="4949">
        <v>220881.29252187227</v>
      </c>
      <c r="HZ81" s="4949">
        <v>94257.608853302358</v>
      </c>
      <c r="IA81" s="4949">
        <v>10715.730483865163</v>
      </c>
      <c r="IB81" s="4949">
        <v>49565.315181217476</v>
      </c>
      <c r="IC81" s="4949">
        <v>23192.532764022268</v>
      </c>
      <c r="ID81" s="4949">
        <v>70850.656050033329</v>
      </c>
      <c r="IE81" s="4949">
        <v>27929.87316558047</v>
      </c>
      <c r="IF81" s="4949">
        <v>22615.878947219397</v>
      </c>
      <c r="IG81" s="4949">
        <v>18234.056583388679</v>
      </c>
      <c r="IH81" s="4949">
        <v>17712.158277112565</v>
      </c>
      <c r="II81" s="4949">
        <v>3844.0029759297718</v>
      </c>
      <c r="IJ81" s="4949">
        <v>338917.81328167149</v>
      </c>
      <c r="IK81" s="4949">
        <v>559799.1058035437</v>
      </c>
      <c r="IL81" s="4949">
        <v>51082.24576110208</v>
      </c>
      <c r="IM81" s="4949">
        <v>7940.9721759214272</v>
      </c>
      <c r="IN81" s="4949">
        <v>49367.773979006692</v>
      </c>
      <c r="IO81" s="4949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4940" t="s">
        <v>2276</v>
      </c>
      <c r="JR81" s="4941">
        <v>118697.38048196319</v>
      </c>
      <c r="JS81" s="4941">
        <v>3118.3703925946575</v>
      </c>
      <c r="JT81" s="4941">
        <v>67877.746512491824</v>
      </c>
      <c r="JU81" s="4941">
        <v>293963.83738379064</v>
      </c>
      <c r="JV81" s="4941">
        <v>19371.727857686019</v>
      </c>
      <c r="JW81" s="4941">
        <v>78372.00572877856</v>
      </c>
      <c r="JX81" s="4941">
        <v>581401.0683573049</v>
      </c>
      <c r="JY81" s="4941">
        <v>230966.95094837499</v>
      </c>
      <c r="JZ81" s="4941">
        <v>33220.348599676057</v>
      </c>
      <c r="KA81" s="4941">
        <v>103946.16378837037</v>
      </c>
      <c r="KB81" s="4941">
        <v>59378.012006619807</v>
      </c>
      <c r="KC81" s="4941">
        <v>181792.94273205928</v>
      </c>
      <c r="KD81" s="4941">
        <v>123951.84070887596</v>
      </c>
      <c r="KE81" s="4941">
        <v>81555.479427051381</v>
      </c>
      <c r="KF81" s="4941">
        <v>68299.407015425386</v>
      </c>
      <c r="KG81" s="4941">
        <v>53047.493291226616</v>
      </c>
      <c r="KH81" s="4941">
        <v>11895.111684714861</v>
      </c>
      <c r="KI81" s="4941">
        <v>948053.75020239467</v>
      </c>
      <c r="KJ81" s="4941">
        <v>1529454.8185596995</v>
      </c>
      <c r="KK81" s="4941">
        <v>129598.05380951997</v>
      </c>
      <c r="KL81" s="4941">
        <v>13593.780680280001</v>
      </c>
      <c r="KM81" s="4941">
        <v>156477.59736624404</v>
      </c>
      <c r="KN81" s="4941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4948" t="s">
        <v>2276</v>
      </c>
      <c r="LQ81" s="4946">
        <v>359.14061501550378</v>
      </c>
      <c r="LR81" s="4946">
        <v>267.07295199268566</v>
      </c>
      <c r="LS81" s="4946">
        <v>281.83329804436124</v>
      </c>
      <c r="LT81" s="4946">
        <v>224.29668971693627</v>
      </c>
      <c r="LU81" s="4946">
        <v>182.57380178758592</v>
      </c>
      <c r="LV81" s="4946">
        <v>374.83663020325395</v>
      </c>
      <c r="LW81" s="4946">
        <v>263.21879128796428</v>
      </c>
      <c r="LX81" s="4946">
        <v>245.03799084044232</v>
      </c>
      <c r="LY81" s="4946">
        <v>310.01478293707032</v>
      </c>
      <c r="LZ81" s="4946">
        <v>209.7155307261321</v>
      </c>
      <c r="MA81" s="4946">
        <v>256.02211112850404</v>
      </c>
      <c r="MB81" s="4946">
        <v>256.58611065461514</v>
      </c>
      <c r="MC81" s="4946">
        <v>443.79664731749904</v>
      </c>
      <c r="MD81" s="4946">
        <v>360.61158453042816</v>
      </c>
      <c r="ME81" s="4946">
        <v>374.57055539493336</v>
      </c>
      <c r="MF81" s="4946">
        <v>299.49762452029319</v>
      </c>
      <c r="MG81" s="4946">
        <v>309.44595410563437</v>
      </c>
      <c r="MH81" s="4946">
        <v>279.72969051776448</v>
      </c>
      <c r="MI81" s="4946">
        <v>273.21494491569399</v>
      </c>
      <c r="MJ81" s="4946">
        <v>253.70469108898465</v>
      </c>
      <c r="MK81" s="4946">
        <v>171.18534581318633</v>
      </c>
      <c r="ML81" s="4946">
        <v>316.96304036877387</v>
      </c>
      <c r="MM81" s="4946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0</v>
      </c>
      <c r="B82" s="3366">
        <f t="shared" si="174"/>
        <v>264555.91806894209</v>
      </c>
      <c r="D82" s="3368">
        <f t="shared" si="244"/>
        <v>-1.7685820838971855E-3</v>
      </c>
      <c r="I82" s="1818" t="s">
        <v>2129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499">
        <v>36616</v>
      </c>
      <c r="AF82" s="1839" t="s">
        <v>2129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29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4904" t="s">
        <v>2277</v>
      </c>
      <c r="BZ82" s="4905">
        <v>766332.95457161264</v>
      </c>
      <c r="CA82" s="4905">
        <v>185834.80063049099</v>
      </c>
      <c r="CB82" s="4905">
        <v>952167.75520210364</v>
      </c>
      <c r="CC82" s="4905">
        <v>521971.6246991987</v>
      </c>
      <c r="CD82" s="4905">
        <v>80830.222163875034</v>
      </c>
      <c r="CE82" s="4905">
        <v>153571.01955510411</v>
      </c>
      <c r="CF82" s="4905">
        <v>87078.379838008172</v>
      </c>
      <c r="CG82" s="4905">
        <v>39200.186383561748</v>
      </c>
      <c r="CH82" s="4905">
        <v>47878.193454446431</v>
      </c>
      <c r="CI82" s="4905">
        <v>65750.169939613072</v>
      </c>
      <c r="CJ82" s="4905">
        <v>25943.514121531669</v>
      </c>
      <c r="CK82" s="4905">
        <v>39806.655818081403</v>
      </c>
      <c r="CL82" s="4905">
        <v>21328.209898395107</v>
      </c>
      <c r="CM82" s="4905">
        <v>13256.672262030081</v>
      </c>
      <c r="CN82" s="4905">
        <v>8071.5376363650266</v>
      </c>
      <c r="CO82" s="4905">
        <v>57719.463340511611</v>
      </c>
      <c r="CP82" s="4905">
        <v>8301.8166254066509</v>
      </c>
      <c r="CQ82" s="4905">
        <v>471.35975117765156</v>
      </c>
      <c r="CR82" s="4905">
        <v>170971.27052045267</v>
      </c>
      <c r="CS82" s="4905">
        <v>952167.75520210352</v>
      </c>
      <c r="CT82" s="4905">
        <v>24823.618263473018</v>
      </c>
      <c r="CU82" s="4905"/>
      <c r="CV82" s="4905"/>
      <c r="CW82" s="1663"/>
      <c r="CX82" s="1689"/>
      <c r="CY82" s="2496">
        <v>40724</v>
      </c>
      <c r="CZ82" s="4930" t="s">
        <v>2277</v>
      </c>
      <c r="DA82" s="4927">
        <v>2237123.8354149116</v>
      </c>
      <c r="DB82" s="4927">
        <v>359615.71855652856</v>
      </c>
      <c r="DC82" s="4927">
        <v>2596739.5539714401</v>
      </c>
      <c r="DD82" s="4927">
        <v>1407332.3298145048</v>
      </c>
      <c r="DE82" s="4927">
        <v>332038.10940498242</v>
      </c>
      <c r="DF82" s="4927">
        <v>369566.52018696762</v>
      </c>
      <c r="DG82" s="4927">
        <v>157360.56337693013</v>
      </c>
      <c r="DH82" s="4927">
        <v>90754.384940662523</v>
      </c>
      <c r="DI82" s="4927">
        <v>66606.178436267597</v>
      </c>
      <c r="DJ82" s="4927">
        <v>113984.80208348949</v>
      </c>
      <c r="DK82" s="4927">
        <v>60502.102360495388</v>
      </c>
      <c r="DL82" s="4927">
        <v>53482.699722994097</v>
      </c>
      <c r="DM82" s="4927">
        <v>43375.76129344065</v>
      </c>
      <c r="DN82" s="4927">
        <v>30252.282580167139</v>
      </c>
      <c r="DO82" s="4927">
        <v>13123.478713273507</v>
      </c>
      <c r="DP82" s="4927">
        <v>181825.66829712238</v>
      </c>
      <c r="DQ82" s="4927">
        <v>28848.453042039022</v>
      </c>
      <c r="DR82" s="4927">
        <v>1531.8354708760612</v>
      </c>
      <c r="DS82" s="4927">
        <v>425057.05169150798</v>
      </c>
      <c r="DT82" s="4927">
        <v>2596739.5539695881</v>
      </c>
      <c r="DU82" s="4927">
        <v>62745.542871625199</v>
      </c>
      <c r="DV82" s="4927"/>
      <c r="DW82" s="4927"/>
      <c r="DX82" s="1728"/>
      <c r="DY82" s="1689"/>
      <c r="DZ82" s="4938" t="s">
        <v>2277</v>
      </c>
      <c r="EA82" s="4946">
        <v>291.92582963699965</v>
      </c>
      <c r="EB82" s="4946">
        <v>193.51365693424611</v>
      </c>
      <c r="EC82" s="4946">
        <v>272.71870316804268</v>
      </c>
      <c r="ED82" s="4946">
        <v>269.61855074507565</v>
      </c>
      <c r="EE82" s="4946">
        <v>410.78460570330861</v>
      </c>
      <c r="EF82" s="4946">
        <v>240.64860756775818</v>
      </c>
      <c r="EG82" s="4946">
        <v>180.7114046789431</v>
      </c>
      <c r="EH82" s="4946">
        <v>231.51518733267955</v>
      </c>
      <c r="EI82" s="4946">
        <v>139.11589730226527</v>
      </c>
      <c r="EJ82" s="4946">
        <v>173.36046764316586</v>
      </c>
      <c r="EK82" s="4946">
        <v>233.20704387645782</v>
      </c>
      <c r="EL82" s="4946">
        <v>134.35617392079598</v>
      </c>
      <c r="EM82" s="4946">
        <v>203.37272326218323</v>
      </c>
      <c r="EN82" s="4946">
        <v>228.20419772174719</v>
      </c>
      <c r="EO82" s="4946">
        <v>162.58957468212455</v>
      </c>
      <c r="EP82" s="4946">
        <v>315.01621424380818</v>
      </c>
      <c r="EQ82" s="4946">
        <v>347.49566683696685</v>
      </c>
      <c r="ER82" s="4946">
        <v>324.98223852352749</v>
      </c>
      <c r="ES82" s="4946">
        <v>248.61314441753532</v>
      </c>
      <c r="ET82" s="4946">
        <v>272.71870316784816</v>
      </c>
      <c r="EU82" s="319">
        <v>169.6</v>
      </c>
      <c r="EV82" s="2452">
        <v>313.2</v>
      </c>
      <c r="EW82" s="319">
        <v>291.89999999999998</v>
      </c>
      <c r="EX82" s="1672" t="s">
        <v>2129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29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29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4953" t="s">
        <v>2140</v>
      </c>
      <c r="HS82" s="4954">
        <v>36789.909956352691</v>
      </c>
      <c r="HT82" s="4954">
        <v>1141.9542788946148</v>
      </c>
      <c r="HU82" s="4954">
        <v>23907.724164545161</v>
      </c>
      <c r="HV82" s="4954">
        <v>121432.83639383191</v>
      </c>
      <c r="HW82" s="4954">
        <v>11119.028802652467</v>
      </c>
      <c r="HX82" s="4954">
        <v>22642.523144387975</v>
      </c>
      <c r="HY82" s="4954">
        <v>217033.9767406648</v>
      </c>
      <c r="HZ82" s="4954">
        <v>91677.92166975596</v>
      </c>
      <c r="IA82" s="4954">
        <v>10962.360218956739</v>
      </c>
      <c r="IB82" s="4954">
        <v>50160.370949134471</v>
      </c>
      <c r="IC82" s="4954">
        <v>23894.279424891858</v>
      </c>
      <c r="ID82" s="4954">
        <v>66975.719694589396</v>
      </c>
      <c r="IE82" s="4954">
        <v>28002.345934272318</v>
      </c>
      <c r="IF82" s="4954">
        <v>22326.917384251257</v>
      </c>
      <c r="IG82" s="4954">
        <v>19053.708241253622</v>
      </c>
      <c r="IH82" s="4954">
        <v>18335.19065174869</v>
      </c>
      <c r="II82" s="4954">
        <v>3749.7408945254929</v>
      </c>
      <c r="IJ82" s="4954">
        <v>335138.55506337981</v>
      </c>
      <c r="IK82" s="4954">
        <v>552172.5318040445</v>
      </c>
      <c r="IL82" s="4954">
        <v>52175.852641409489</v>
      </c>
      <c r="IM82" s="4954">
        <v>7225.2074258126231</v>
      </c>
      <c r="IN82" s="4954">
        <v>50751.994101428565</v>
      </c>
      <c r="IO82" s="4954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4939" t="s">
        <v>2140</v>
      </c>
      <c r="JR82" s="4945">
        <v>106867.74184284032</v>
      </c>
      <c r="JS82" s="4945">
        <v>3290.7685568554634</v>
      </c>
      <c r="JT82" s="4945">
        <v>69065.052079104775</v>
      </c>
      <c r="JU82" s="4945">
        <v>299731.54718100192</v>
      </c>
      <c r="JV82" s="4945">
        <v>24424.463915478715</v>
      </c>
      <c r="JW82" s="4945">
        <v>94966.046075830891</v>
      </c>
      <c r="JX82" s="4945">
        <v>598345.61965111212</v>
      </c>
      <c r="JY82" s="4945">
        <v>239545.74890314485</v>
      </c>
      <c r="JZ82" s="4945">
        <v>39265.658489308844</v>
      </c>
      <c r="KA82" s="4945">
        <v>114076.91684139668</v>
      </c>
      <c r="KB82" s="4945">
        <v>58430.312181628098</v>
      </c>
      <c r="KC82" s="4945">
        <v>171550.34745831965</v>
      </c>
      <c r="KD82" s="4945">
        <v>123025.16795682725</v>
      </c>
      <c r="KE82" s="4945">
        <v>95727.375624378037</v>
      </c>
      <c r="KF82" s="4945">
        <v>77100.575520144499</v>
      </c>
      <c r="KG82" s="4945">
        <v>55341.64992128226</v>
      </c>
      <c r="KH82" s="4945">
        <v>12691.088056852905</v>
      </c>
      <c r="KI82" s="4945">
        <v>986754.84095328301</v>
      </c>
      <c r="KJ82" s="4945">
        <v>1585100.460604395</v>
      </c>
      <c r="KK82" s="4945">
        <v>137056.26290812</v>
      </c>
      <c r="KL82" s="4945">
        <v>12935.861853080001</v>
      </c>
      <c r="KM82" s="4945">
        <v>153734.56648020097</v>
      </c>
      <c r="KN82" s="4945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4939" t="s">
        <v>2140</v>
      </c>
      <c r="LQ82" s="4956">
        <v>290.48111824581116</v>
      </c>
      <c r="LR82" s="4956">
        <v>288.16990466911261</v>
      </c>
      <c r="LS82" s="4956">
        <v>288.88175053285636</v>
      </c>
      <c r="LT82" s="4956">
        <v>246.82907529962512</v>
      </c>
      <c r="LU82" s="4956">
        <v>219.66364463101499</v>
      </c>
      <c r="LV82" s="4956">
        <v>419.41459204986415</v>
      </c>
      <c r="LW82" s="4956">
        <v>275.69214214144864</v>
      </c>
      <c r="LX82" s="4956">
        <v>261.29055342903752</v>
      </c>
      <c r="LY82" s="4956">
        <v>358.18617254894093</v>
      </c>
      <c r="LZ82" s="4956">
        <v>227.42438838236922</v>
      </c>
      <c r="MA82" s="4956">
        <v>244.53682466255225</v>
      </c>
      <c r="MB82" s="4956">
        <v>256.13811727681707</v>
      </c>
      <c r="MC82" s="4956">
        <v>439.33879056274236</v>
      </c>
      <c r="MD82" s="4956">
        <v>428.75321289046946</v>
      </c>
      <c r="ME82" s="4956">
        <v>404.64866231767036</v>
      </c>
      <c r="MF82" s="4956">
        <v>301.83296684730215</v>
      </c>
      <c r="MG82" s="4956">
        <v>338.45240014800765</v>
      </c>
      <c r="MH82" s="4956">
        <v>294.43190765284305</v>
      </c>
      <c r="MI82" s="4956">
        <v>287.06615583096715</v>
      </c>
      <c r="MJ82" s="4956">
        <v>262.68140522795204</v>
      </c>
      <c r="MK82" s="4956">
        <v>179.03793054944853</v>
      </c>
      <c r="ML82" s="4956">
        <v>302.91335188319948</v>
      </c>
      <c r="MM82" s="4956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51</v>
      </c>
      <c r="B83" s="3366">
        <f t="shared" si="174"/>
        <v>285275.17590344843</v>
      </c>
      <c r="D83" s="3368">
        <f t="shared" si="244"/>
        <v>-3.9703284432924812E-3</v>
      </c>
      <c r="I83" s="1809" t="s">
        <v>2244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0">
        <v>36707</v>
      </c>
      <c r="AF83" s="1809" t="s">
        <v>2244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4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4906" t="s">
        <v>2278</v>
      </c>
      <c r="BZ83" s="4907">
        <v>711417.39193010493</v>
      </c>
      <c r="CA83" s="4907">
        <v>212358.17191427571</v>
      </c>
      <c r="CB83" s="4907">
        <v>923775.56384438067</v>
      </c>
      <c r="CC83" s="4907">
        <v>509458.25385768822</v>
      </c>
      <c r="CD83" s="4907">
        <v>81814.123471173982</v>
      </c>
      <c r="CE83" s="4907">
        <v>164571.6467049708</v>
      </c>
      <c r="CF83" s="4907">
        <v>93049.203259676942</v>
      </c>
      <c r="CG83" s="4907">
        <v>39514.46137405037</v>
      </c>
      <c r="CH83" s="4907">
        <v>53534.741885626572</v>
      </c>
      <c r="CI83" s="4907">
        <v>70137.879647107155</v>
      </c>
      <c r="CJ83" s="4907">
        <v>25908.234617891852</v>
      </c>
      <c r="CK83" s="4907">
        <v>44229.645029215302</v>
      </c>
      <c r="CL83" s="4907">
        <v>22911.323612569788</v>
      </c>
      <c r="CM83" s="4907">
        <v>13606.226756158518</v>
      </c>
      <c r="CN83" s="4907">
        <v>9305.09685641127</v>
      </c>
      <c r="CO83" s="4907">
        <v>62357.03288056812</v>
      </c>
      <c r="CP83" s="4907">
        <v>8679.2673118729381</v>
      </c>
      <c r="CQ83" s="4907">
        <v>486.14325285279182</v>
      </c>
      <c r="CR83" s="4907">
        <v>172841.45085261774</v>
      </c>
      <c r="CS83" s="4907">
        <v>923775.56384438055</v>
      </c>
      <c r="CT83" s="4907">
        <v>-4909.9110420701254</v>
      </c>
      <c r="CU83" s="4907"/>
      <c r="CV83" s="4907"/>
      <c r="CW83" s="1690"/>
      <c r="CX83" s="1689"/>
      <c r="CY83" s="2496">
        <v>40816</v>
      </c>
      <c r="CZ83" s="4931" t="s">
        <v>2278</v>
      </c>
      <c r="DA83" s="4929">
        <v>2250487.2637921702</v>
      </c>
      <c r="DB83" s="4929">
        <v>414749.294155323</v>
      </c>
      <c r="DC83" s="4929">
        <v>2665236.5579474932</v>
      </c>
      <c r="DD83" s="4929">
        <v>1462525.7007529491</v>
      </c>
      <c r="DE83" s="4929">
        <v>351599.40280647663</v>
      </c>
      <c r="DF83" s="4929">
        <v>407570.7566978567</v>
      </c>
      <c r="DG83" s="4929">
        <v>174153.87147516321</v>
      </c>
      <c r="DH83" s="4929">
        <v>99925.035525358428</v>
      </c>
      <c r="DI83" s="4929">
        <v>74228.835949804765</v>
      </c>
      <c r="DJ83" s="4929">
        <v>123370.36675615257</v>
      </c>
      <c r="DK83" s="4929">
        <v>64163.29411051084</v>
      </c>
      <c r="DL83" s="4929">
        <v>59207.072645641732</v>
      </c>
      <c r="DM83" s="4929">
        <v>50783.504719010627</v>
      </c>
      <c r="DN83" s="4929">
        <v>35761.741414847595</v>
      </c>
      <c r="DO83" s="4929">
        <v>15021.763304163034</v>
      </c>
      <c r="DP83" s="4929">
        <v>199349.74795406379</v>
      </c>
      <c r="DQ83" s="4929">
        <v>32529.984956167755</v>
      </c>
      <c r="DR83" s="4929">
        <v>1537.1523124619844</v>
      </c>
      <c r="DS83" s="4929">
        <v>443868.20521517313</v>
      </c>
      <c r="DT83" s="4929">
        <v>2665236.5579477525</v>
      </c>
      <c r="DU83" s="4929">
        <v>-327.50752470330497</v>
      </c>
      <c r="DV83" s="4929"/>
      <c r="DW83" s="4929"/>
      <c r="DX83" s="1728"/>
      <c r="DY83" s="1689"/>
      <c r="DZ83" s="4955" t="s">
        <v>2278</v>
      </c>
      <c r="EA83" s="4956">
        <v>316.33852212784745</v>
      </c>
      <c r="EB83" s="4956">
        <v>195.3064911119823</v>
      </c>
      <c r="EC83" s="4956">
        <v>288.51559429174063</v>
      </c>
      <c r="ED83" s="4956">
        <v>287.07468957044131</v>
      </c>
      <c r="EE83" s="4956">
        <v>429.75392009224123</v>
      </c>
      <c r="EF83" s="4956">
        <v>247.65551348496425</v>
      </c>
      <c r="EG83" s="4956">
        <v>187.1632054593133</v>
      </c>
      <c r="EH83" s="4956">
        <v>252.88219059713774</v>
      </c>
      <c r="EI83" s="4956">
        <v>138.65544753795535</v>
      </c>
      <c r="EJ83" s="4956">
        <v>175.89691530009205</v>
      </c>
      <c r="EK83" s="4956">
        <v>247.65598681972949</v>
      </c>
      <c r="EL83" s="4956">
        <v>133.86287094669942</v>
      </c>
      <c r="EM83" s="4956">
        <v>221.65242644972895</v>
      </c>
      <c r="EN83" s="4956">
        <v>262.83364268246476</v>
      </c>
      <c r="EO83" s="4956">
        <v>161.43586182891741</v>
      </c>
      <c r="EP83" s="4956">
        <v>319.69088127697898</v>
      </c>
      <c r="EQ83" s="4956">
        <v>374.80104929672871</v>
      </c>
      <c r="ER83" s="4956">
        <v>316.19328324349834</v>
      </c>
      <c r="ES83" s="4956">
        <v>256.80657216518068</v>
      </c>
      <c r="ET83" s="4956">
        <v>288.51559429176882</v>
      </c>
      <c r="EU83" s="319">
        <v>162.9</v>
      </c>
      <c r="EV83" s="2452">
        <v>344.6</v>
      </c>
      <c r="EW83" s="319">
        <v>316.3</v>
      </c>
      <c r="EX83" s="1677" t="s">
        <v>2244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4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4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4948" t="s">
        <v>2277</v>
      </c>
      <c r="HS83" s="4949">
        <v>96796.917020313253</v>
      </c>
      <c r="HT83" s="4949">
        <v>2068.3530709328325</v>
      </c>
      <c r="HU83" s="4949">
        <v>22163.903914179551</v>
      </c>
      <c r="HV83" s="4949">
        <v>136012.85291016358</v>
      </c>
      <c r="HW83" s="4949">
        <v>10903.662209846216</v>
      </c>
      <c r="HX83" s="4949">
        <v>22631.753358817274</v>
      </c>
      <c r="HY83" s="4949">
        <v>290577.44248425268</v>
      </c>
      <c r="HZ83" s="4949">
        <v>100328.7690709326</v>
      </c>
      <c r="IA83" s="4949">
        <v>10326.962263803143</v>
      </c>
      <c r="IB83" s="4949">
        <v>54473.514922176691</v>
      </c>
      <c r="IC83" s="4949">
        <v>24716.577081062609</v>
      </c>
      <c r="ID83" s="4949">
        <v>71403.244630558416</v>
      </c>
      <c r="IE83" s="4949">
        <v>28205.069306462719</v>
      </c>
      <c r="IF83" s="4949">
        <v>22784.97072581089</v>
      </c>
      <c r="IG83" s="4949">
        <v>21216.712758088361</v>
      </c>
      <c r="IH83" s="4949">
        <v>18837.494631446123</v>
      </c>
      <c r="II83" s="4949">
        <v>4027.8751281321552</v>
      </c>
      <c r="IJ83" s="4949">
        <v>356321.19051847368</v>
      </c>
      <c r="IK83" s="4949">
        <v>646898.63300272648</v>
      </c>
      <c r="IL83" s="4949">
        <v>54298.455380309038</v>
      </c>
      <c r="IM83" s="4949">
        <v>8053.1832742258666</v>
      </c>
      <c r="IN83" s="4949">
        <v>57082.682914351208</v>
      </c>
      <c r="IO83" s="4949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4940" t="s">
        <v>2277</v>
      </c>
      <c r="JR83" s="4941">
        <v>242910.14872813152</v>
      </c>
      <c r="JS83" s="4941">
        <v>5048.1677410837192</v>
      </c>
      <c r="JT83" s="4941">
        <v>65757.979592747652</v>
      </c>
      <c r="JU83" s="4941">
        <v>346818.15368301392</v>
      </c>
      <c r="JV83" s="4941">
        <v>23850.746422906002</v>
      </c>
      <c r="JW83" s="4941">
        <v>102469.46376735049</v>
      </c>
      <c r="JX83" s="4941">
        <v>786854.65993523342</v>
      </c>
      <c r="JY83" s="4941">
        <v>271757.26219332119</v>
      </c>
      <c r="JZ83" s="4941">
        <v>37487.922810029449</v>
      </c>
      <c r="KA83" s="4941">
        <v>129268.22302260667</v>
      </c>
      <c r="KB83" s="4941">
        <v>65776.119199414825</v>
      </c>
      <c r="KC83" s="4941">
        <v>194096.16889789485</v>
      </c>
      <c r="KD83" s="4941">
        <v>139109.88057769672</v>
      </c>
      <c r="KE83" s="4941">
        <v>102272.71009377543</v>
      </c>
      <c r="KF83" s="4941">
        <v>94964.666726713389</v>
      </c>
      <c r="KG83" s="4941">
        <v>61220.275159897923</v>
      </c>
      <c r="KH83" s="4941">
        <v>14310.654655104016</v>
      </c>
      <c r="KI83" s="4941">
        <v>1110263.8833364546</v>
      </c>
      <c r="KJ83" s="4941">
        <v>1897118.5432716878</v>
      </c>
      <c r="KK83" s="4941">
        <v>147568.46926090799</v>
      </c>
      <c r="KL83" s="4941">
        <v>13661.069328560001</v>
      </c>
      <c r="KM83" s="4941">
        <v>178775.75355375567</v>
      </c>
      <c r="KN83" s="4941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4948" t="s">
        <v>2277</v>
      </c>
      <c r="LQ83" s="4946">
        <v>250.94822873042099</v>
      </c>
      <c r="LR83" s="4946">
        <v>244.06702182654834</v>
      </c>
      <c r="LS83" s="4946">
        <v>296.68951754784683</v>
      </c>
      <c r="LT83" s="4946">
        <v>254.98925010571401</v>
      </c>
      <c r="LU83" s="4946">
        <v>218.74069430881966</v>
      </c>
      <c r="LV83" s="4946">
        <v>452.76855991994387</v>
      </c>
      <c r="LW83" s="4946">
        <v>270.7900011811397</v>
      </c>
      <c r="LX83" s="4946">
        <v>270.86673614144348</v>
      </c>
      <c r="LY83" s="4946">
        <v>363.01016554914429</v>
      </c>
      <c r="LZ83" s="4946">
        <v>237.30472176668803</v>
      </c>
      <c r="MA83" s="4946">
        <v>266.12147379343753</v>
      </c>
      <c r="MB83" s="4946">
        <v>271.83102098812412</v>
      </c>
      <c r="MC83" s="4946">
        <v>493.20878834295934</v>
      </c>
      <c r="MD83" s="4946">
        <v>448.86039716487574</v>
      </c>
      <c r="ME83" s="4946">
        <v>447.59368621093483</v>
      </c>
      <c r="MF83" s="4946">
        <v>324.99159977304339</v>
      </c>
      <c r="MG83" s="4946">
        <v>355.29042484840613</v>
      </c>
      <c r="MH83" s="4946">
        <v>311.59075375813001</v>
      </c>
      <c r="MI83" s="4946">
        <v>293.26365005067061</v>
      </c>
      <c r="MJ83" s="4946">
        <v>271.77286762087653</v>
      </c>
      <c r="MK83" s="4946">
        <v>169.6356442337792</v>
      </c>
      <c r="ML83" s="4946">
        <v>313.18737036588988</v>
      </c>
      <c r="MM83" s="4946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52</v>
      </c>
      <c r="B84" s="3366">
        <f t="shared" si="174"/>
        <v>276767.97104488983</v>
      </c>
      <c r="D84" s="3368">
        <f t="shared" si="244"/>
        <v>-6.1216861662016786E-3</v>
      </c>
      <c r="I84" s="1818" t="s">
        <v>2245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499">
        <v>36799</v>
      </c>
      <c r="AF84" s="1839" t="s">
        <v>2245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5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4904" t="s">
        <v>2279</v>
      </c>
      <c r="BZ84" s="4905">
        <v>703050.45640799252</v>
      </c>
      <c r="CA84" s="4905">
        <v>198767.51540656987</v>
      </c>
      <c r="CB84" s="4905">
        <v>901817.97181456233</v>
      </c>
      <c r="CC84" s="4905">
        <v>490644.74845936126</v>
      </c>
      <c r="CD84" s="4905">
        <v>87429.117904933853</v>
      </c>
      <c r="CE84" s="4905">
        <v>156629.21241772975</v>
      </c>
      <c r="CF84" s="4905">
        <v>87999.124404532893</v>
      </c>
      <c r="CG84" s="4905">
        <v>37465.752638789505</v>
      </c>
      <c r="CH84" s="4905">
        <v>50533.371765743388</v>
      </c>
      <c r="CI84" s="4905">
        <v>68501.358830838391</v>
      </c>
      <c r="CJ84" s="4905">
        <v>24981.815499696633</v>
      </c>
      <c r="CK84" s="4905">
        <v>43519.543331141758</v>
      </c>
      <c r="CL84" s="4905">
        <v>19497.765573694502</v>
      </c>
      <c r="CM84" s="4905">
        <v>12483.937139092874</v>
      </c>
      <c r="CN84" s="4905">
        <v>7013.8284346016271</v>
      </c>
      <c r="CO84" s="4905">
        <v>61029.028306624416</v>
      </c>
      <c r="CP84" s="4905">
        <v>7105.8914125121064</v>
      </c>
      <c r="CQ84" s="4905">
        <v>495.16829406036112</v>
      </c>
      <c r="CR84" s="4905">
        <v>164054.87715450366</v>
      </c>
      <c r="CS84" s="4905">
        <v>901817.97181456257</v>
      </c>
      <c r="CT84" s="4905">
        <v>3060.0158780339243</v>
      </c>
      <c r="CU84" s="4905"/>
      <c r="CV84" s="4905"/>
      <c r="CW84" s="1663"/>
      <c r="CX84" s="1689"/>
      <c r="CY84" s="2496">
        <v>40908</v>
      </c>
      <c r="CZ84" s="4930" t="s">
        <v>2279</v>
      </c>
      <c r="DA84" s="4927">
        <v>2339658.1634702329</v>
      </c>
      <c r="DB84" s="4927">
        <v>381685.89401679987</v>
      </c>
      <c r="DC84" s="4927">
        <v>2721344.0574870328</v>
      </c>
      <c r="DD84" s="4927">
        <v>1464379.5314480003</v>
      </c>
      <c r="DE84" s="4927">
        <v>398324.9435091351</v>
      </c>
      <c r="DF84" s="4927">
        <v>401260.19434016163</v>
      </c>
      <c r="DG84" s="4927">
        <v>169354.97006474866</v>
      </c>
      <c r="DH84" s="4927">
        <v>98134.59415964158</v>
      </c>
      <c r="DI84" s="4927">
        <v>71220.375905107081</v>
      </c>
      <c r="DJ84" s="4927">
        <v>123501.01617642149</v>
      </c>
      <c r="DK84" s="4927">
        <v>64067.249777855402</v>
      </c>
      <c r="DL84" s="4927">
        <v>59433.766398566077</v>
      </c>
      <c r="DM84" s="4927">
        <v>45853.953888327182</v>
      </c>
      <c r="DN84" s="4927">
        <v>34067.344381786177</v>
      </c>
      <c r="DO84" s="4927">
        <v>11786.609506541006</v>
      </c>
      <c r="DP84" s="4927">
        <v>201438.49372345948</v>
      </c>
      <c r="DQ84" s="4927">
        <v>28756.923641013949</v>
      </c>
      <c r="DR84" s="4927">
        <v>1709.8069109395854</v>
      </c>
      <c r="DS84" s="4927">
        <v>415364.36134051369</v>
      </c>
      <c r="DT84" s="4927">
        <v>2721344.0574901872</v>
      </c>
      <c r="DU84" s="4927">
        <v>42015.026852376723</v>
      </c>
      <c r="DV84" s="4927"/>
      <c r="DW84" s="4927"/>
      <c r="DX84" s="1728"/>
      <c r="DY84" s="1689"/>
      <c r="DZ84" s="4938" t="s">
        <v>2279</v>
      </c>
      <c r="EA84" s="4946">
        <v>332.7866644769644</v>
      </c>
      <c r="EB84" s="4946">
        <v>192.02629425441015</v>
      </c>
      <c r="EC84" s="4946">
        <v>301.76201212883052</v>
      </c>
      <c r="ED84" s="4946">
        <v>298.46024767333074</v>
      </c>
      <c r="EE84" s="4946">
        <v>455.59757784843964</v>
      </c>
      <c r="EF84" s="4946">
        <v>256.18477431272629</v>
      </c>
      <c r="EG84" s="4946">
        <v>192.45074449402713</v>
      </c>
      <c r="EH84" s="4946">
        <v>261.93146339742725</v>
      </c>
      <c r="EI84" s="4946">
        <v>140.93731214940902</v>
      </c>
      <c r="EJ84" s="4946">
        <v>180.28987787147804</v>
      </c>
      <c r="EK84" s="4946">
        <v>256.45553974503332</v>
      </c>
      <c r="EL84" s="4946">
        <v>136.56799187053142</v>
      </c>
      <c r="EM84" s="4946">
        <v>235.17542928196474</v>
      </c>
      <c r="EN84" s="4946">
        <v>272.88942584552001</v>
      </c>
      <c r="EO84" s="4946">
        <v>168.04815824113416</v>
      </c>
      <c r="EP84" s="4946">
        <v>330.06996721524774</v>
      </c>
      <c r="EQ84" s="4946">
        <v>404.69129024936325</v>
      </c>
      <c r="ER84" s="4946">
        <v>345.29814033916307</v>
      </c>
      <c r="ES84" s="4946">
        <v>253.18623167132768</v>
      </c>
      <c r="ET84" s="4946">
        <v>301.76201212918016</v>
      </c>
      <c r="EU84" s="319">
        <v>186.2</v>
      </c>
      <c r="EV84" s="2452">
        <v>363.8</v>
      </c>
      <c r="EW84" s="319">
        <v>332.8</v>
      </c>
      <c r="EX84" s="1672" t="s">
        <v>2245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5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5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4953" t="s">
        <v>2278</v>
      </c>
      <c r="HS84" s="4954">
        <v>31511.160965454925</v>
      </c>
      <c r="HT84" s="4954">
        <v>2321.2499960428595</v>
      </c>
      <c r="HU84" s="4954">
        <v>24169.467104393931</v>
      </c>
      <c r="HV84" s="4954">
        <v>138227.83704677911</v>
      </c>
      <c r="HW84" s="4954">
        <v>11294.286688763292</v>
      </c>
      <c r="HX84" s="4954">
        <v>23914.29214741788</v>
      </c>
      <c r="HY84" s="4954">
        <v>231438.29394885199</v>
      </c>
      <c r="HZ84" s="4954">
        <v>102946.33993489429</v>
      </c>
      <c r="IA84" s="4954">
        <v>10930.816993555107</v>
      </c>
      <c r="IB84" s="4954">
        <v>52450.29317001754</v>
      </c>
      <c r="IC84" s="4954">
        <v>25507.454280555212</v>
      </c>
      <c r="ID84" s="4954">
        <v>72232.283826567145</v>
      </c>
      <c r="IE84" s="4954">
        <v>28781.408481767623</v>
      </c>
      <c r="IF84" s="4954">
        <v>23341.415963662974</v>
      </c>
      <c r="IG84" s="4954">
        <v>20045.588438765386</v>
      </c>
      <c r="IH84" s="4954">
        <v>18668.561670900959</v>
      </c>
      <c r="II84" s="4954">
        <v>4102.6259524569714</v>
      </c>
      <c r="IJ84" s="4954">
        <v>359006.78871314321</v>
      </c>
      <c r="IK84" s="4954">
        <v>590445.0826619952</v>
      </c>
      <c r="IL84" s="4954">
        <v>56808.919156586388</v>
      </c>
      <c r="IM84" s="4954">
        <v>9356.60607807208</v>
      </c>
      <c r="IN84" s="4954">
        <v>54806.784033451258</v>
      </c>
      <c r="IO84" s="4954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4939" t="s">
        <v>2278</v>
      </c>
      <c r="JR84" s="4945">
        <v>120992.88532780431</v>
      </c>
      <c r="JS84" s="4945">
        <v>3595.2348314206738</v>
      </c>
      <c r="JT84" s="4945">
        <v>76322.634495515013</v>
      </c>
      <c r="JU84" s="4945">
        <v>364873.56632584048</v>
      </c>
      <c r="JV84" s="4945">
        <v>26542.422971269272</v>
      </c>
      <c r="JW84" s="4945">
        <v>112936.44306903465</v>
      </c>
      <c r="JX84" s="4945">
        <v>705263.18702088436</v>
      </c>
      <c r="JY84" s="4945">
        <v>291175.45548705111</v>
      </c>
      <c r="JZ84" s="4945">
        <v>43610.682189089806</v>
      </c>
      <c r="KA84" s="4945">
        <v>126662.65130876417</v>
      </c>
      <c r="KB84" s="4945">
        <v>72954.377954479394</v>
      </c>
      <c r="KC84" s="4945">
        <v>211285.55707832245</v>
      </c>
      <c r="KD84" s="4945">
        <v>141990.09341104727</v>
      </c>
      <c r="KE84" s="4945">
        <v>109912.09399329311</v>
      </c>
      <c r="KF84" s="4945">
        <v>99646.387669478805</v>
      </c>
      <c r="KG84" s="4945">
        <v>63837.194885082754</v>
      </c>
      <c r="KH84" s="4945">
        <v>15621.761522833445</v>
      </c>
      <c r="KI84" s="4945">
        <v>1176696.2554994423</v>
      </c>
      <c r="KJ84" s="4945">
        <v>1881959.4425203267</v>
      </c>
      <c r="KK84" s="4945">
        <v>164408.01997528001</v>
      </c>
      <c r="KL84" s="4945">
        <v>15245.588755479999</v>
      </c>
      <c r="KM84" s="4945">
        <v>188874.2125410836</v>
      </c>
      <c r="KN84" s="4945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4939" t="s">
        <v>2278</v>
      </c>
      <c r="LQ84" s="4956">
        <v>383.96835159595184</v>
      </c>
      <c r="LR84" s="4956">
        <v>154.88356866126588</v>
      </c>
      <c r="LS84" s="4956">
        <v>315.78120512901091</v>
      </c>
      <c r="LT84" s="4956">
        <v>263.96533008207302</v>
      </c>
      <c r="LU84" s="4956">
        <v>235.00751931218801</v>
      </c>
      <c r="LV84" s="4956">
        <v>472.25501124117039</v>
      </c>
      <c r="LW84" s="4956">
        <v>304.73055041476755</v>
      </c>
      <c r="LX84" s="4956">
        <v>282.84196958454027</v>
      </c>
      <c r="LY84" s="4956">
        <v>398.97001491108119</v>
      </c>
      <c r="LZ84" s="4956">
        <v>241.49083571027407</v>
      </c>
      <c r="MA84" s="4956">
        <v>286.01199144398277</v>
      </c>
      <c r="MB84" s="4956">
        <v>292.5084821983869</v>
      </c>
      <c r="MC84" s="4956">
        <v>493.33962756198957</v>
      </c>
      <c r="MD84" s="4956">
        <v>470.88871628182306</v>
      </c>
      <c r="ME84" s="4956">
        <v>497.09884034522292</v>
      </c>
      <c r="MF84" s="4956">
        <v>341.95025846360193</v>
      </c>
      <c r="MG84" s="4956">
        <v>380.77469659348105</v>
      </c>
      <c r="MH84" s="4956">
        <v>327.76434666244063</v>
      </c>
      <c r="MI84" s="4956">
        <v>318.73572966948882</v>
      </c>
      <c r="MJ84" s="4956">
        <v>289.40529483074783</v>
      </c>
      <c r="MK84" s="4956">
        <v>162.93930329298783</v>
      </c>
      <c r="ML84" s="4956">
        <v>344.61830934251577</v>
      </c>
      <c r="MM84" s="4956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53</v>
      </c>
      <c r="B85" s="3366">
        <f t="shared" si="174"/>
        <v>278091.67639331991</v>
      </c>
      <c r="D85" s="3368">
        <f t="shared" si="244"/>
        <v>-1.930666970922057E-2</v>
      </c>
      <c r="I85" s="1809" t="s">
        <v>2246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499">
        <v>36891</v>
      </c>
      <c r="AF85" s="1809" t="s">
        <v>2246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6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4906" t="s">
        <v>2141</v>
      </c>
      <c r="BZ85" s="4907">
        <v>672685.99363050424</v>
      </c>
      <c r="CA85" s="4907">
        <v>175963.63222419753</v>
      </c>
      <c r="CB85" s="4907">
        <v>848649.62585470174</v>
      </c>
      <c r="CC85" s="4907">
        <v>494561.05868275702</v>
      </c>
      <c r="CD85" s="4907">
        <v>77065.360118655954</v>
      </c>
      <c r="CE85" s="4907">
        <v>134285.04105704132</v>
      </c>
      <c r="CF85" s="4907">
        <v>71265.81059288379</v>
      </c>
      <c r="CG85" s="4907">
        <v>30177.511394248562</v>
      </c>
      <c r="CH85" s="4907">
        <v>41088.299198635228</v>
      </c>
      <c r="CI85" s="4907">
        <v>55198.833073033849</v>
      </c>
      <c r="CJ85" s="4907">
        <v>19355.278357826213</v>
      </c>
      <c r="CK85" s="4907">
        <v>35843.55471520764</v>
      </c>
      <c r="CL85" s="4907">
        <v>16066.977519849937</v>
      </c>
      <c r="CM85" s="4907">
        <v>10822.233036422347</v>
      </c>
      <c r="CN85" s="4907">
        <v>5244.7444834275902</v>
      </c>
      <c r="CO85" s="4907">
        <v>55037.252891787364</v>
      </c>
      <c r="CP85" s="4907">
        <v>7491.5217443149959</v>
      </c>
      <c r="CQ85" s="4907">
        <v>490.45582805517279</v>
      </c>
      <c r="CR85" s="4907">
        <v>145984.10280638939</v>
      </c>
      <c r="CS85" s="4907">
        <v>848649.62585470174</v>
      </c>
      <c r="CT85" s="4907">
        <v>-3245.9368101418791</v>
      </c>
      <c r="CU85" s="4907"/>
      <c r="CV85" s="4907"/>
      <c r="CW85" s="1690"/>
      <c r="CX85" s="1689"/>
      <c r="CY85" s="2496">
        <v>40999</v>
      </c>
      <c r="CZ85" s="4931" t="s">
        <v>2141</v>
      </c>
      <c r="DA85" s="4929">
        <v>2345559.6033526314</v>
      </c>
      <c r="DB85" s="4929">
        <v>338377.45792099979</v>
      </c>
      <c r="DC85" s="4929">
        <v>2683937.0612736312</v>
      </c>
      <c r="DD85" s="4929">
        <v>1557362.136735966</v>
      </c>
      <c r="DE85" s="4929">
        <v>377040.1878550367</v>
      </c>
      <c r="DF85" s="4929">
        <v>372008.73386272101</v>
      </c>
      <c r="DG85" s="4929">
        <v>140269.47892978959</v>
      </c>
      <c r="DH85" s="4929">
        <v>81541.81387812084</v>
      </c>
      <c r="DI85" s="4929">
        <v>58727.665051668744</v>
      </c>
      <c r="DJ85" s="4929">
        <v>102969.80076541731</v>
      </c>
      <c r="DK85" s="4929">
        <v>52692.039514038937</v>
      </c>
      <c r="DL85" s="4929">
        <v>50277.761251378375</v>
      </c>
      <c r="DM85" s="4929">
        <v>37299.678164372272</v>
      </c>
      <c r="DN85" s="4929">
        <v>28849.774364081903</v>
      </c>
      <c r="DO85" s="4929">
        <v>8449.9038002903708</v>
      </c>
      <c r="DP85" s="4929">
        <v>199610.93329096361</v>
      </c>
      <c r="DQ85" s="4929">
        <v>30449.913965567801</v>
      </c>
      <c r="DR85" s="4929">
        <v>1678.407676399984</v>
      </c>
      <c r="DS85" s="4929">
        <v>374190.69936839136</v>
      </c>
      <c r="DT85" s="4929">
        <v>2683937.0612719799</v>
      </c>
      <c r="DU85" s="4929">
        <v>3335.3034498651691</v>
      </c>
      <c r="DV85" s="4929"/>
      <c r="DW85" s="4929"/>
      <c r="DX85" s="1728"/>
      <c r="DY85" s="1689"/>
      <c r="DZ85" s="4955" t="s">
        <v>2141</v>
      </c>
      <c r="EA85" s="4956">
        <v>348.68566100114316</v>
      </c>
      <c r="EB85" s="4956">
        <v>192.29965512979905</v>
      </c>
      <c r="EC85" s="4956">
        <v>316.25973540853846</v>
      </c>
      <c r="ED85" s="4956">
        <v>314.89784919256192</v>
      </c>
      <c r="EE85" s="4956">
        <v>489.24729252483303</v>
      </c>
      <c r="EF85" s="4956">
        <v>277.02916939549499</v>
      </c>
      <c r="EG85" s="4956">
        <v>196.82576787219779</v>
      </c>
      <c r="EH85" s="4956">
        <v>270.20721759601963</v>
      </c>
      <c r="EI85" s="4956">
        <v>142.93038698866226</v>
      </c>
      <c r="EJ85" s="4956">
        <v>186.5434376650272</v>
      </c>
      <c r="EK85" s="4956">
        <v>272.23602027264656</v>
      </c>
      <c r="EL85" s="4956">
        <v>140.27001967538285</v>
      </c>
      <c r="EM85" s="4956">
        <v>232.15118162884343</v>
      </c>
      <c r="EN85" s="4956">
        <v>266.57875751693444</v>
      </c>
      <c r="EO85" s="4956">
        <v>161.11182969905366</v>
      </c>
      <c r="EP85" s="4956">
        <v>362.68331503287925</v>
      </c>
      <c r="EQ85" s="4956">
        <v>406.45832722403793</v>
      </c>
      <c r="ER85" s="4956">
        <v>342.21383056155162</v>
      </c>
      <c r="ES85" s="4956">
        <v>256.32290925859212</v>
      </c>
      <c r="ET85" s="4956">
        <v>316.25973540834389</v>
      </c>
      <c r="EU85" s="319">
        <v>189.4</v>
      </c>
      <c r="EV85" s="2452">
        <v>370.7</v>
      </c>
      <c r="EW85" s="319">
        <v>348.7</v>
      </c>
      <c r="EX85" s="1677" t="s">
        <v>2246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6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6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4948" t="s">
        <v>2279</v>
      </c>
      <c r="HS85" s="4949">
        <v>32714.430190837556</v>
      </c>
      <c r="HT85" s="4949">
        <v>1449.4044473770698</v>
      </c>
      <c r="HU85" s="4949">
        <v>24300.995907096225</v>
      </c>
      <c r="HV85" s="4949">
        <v>135753.5118816086</v>
      </c>
      <c r="HW85" s="4949">
        <v>11252.030147651432</v>
      </c>
      <c r="HX85" s="4949">
        <v>22522.742466737887</v>
      </c>
      <c r="HY85" s="4949">
        <v>227993.11504130877</v>
      </c>
      <c r="HZ85" s="4949">
        <v>99781.862681578961</v>
      </c>
      <c r="IA85" s="4949">
        <v>11065.039035943209</v>
      </c>
      <c r="IB85" s="4949">
        <v>51726.764462975814</v>
      </c>
      <c r="IC85" s="4949">
        <v>25880.393505892203</v>
      </c>
      <c r="ID85" s="4949">
        <v>74315.344933833301</v>
      </c>
      <c r="IE85" s="4949">
        <v>28967.290103693667</v>
      </c>
      <c r="IF85" s="4949">
        <v>23575.762099941956</v>
      </c>
      <c r="IG85" s="4949">
        <v>18888.38908297745</v>
      </c>
      <c r="IH85" s="4949">
        <v>18349.354531994108</v>
      </c>
      <c r="II85" s="4949">
        <v>4021.5187962473315</v>
      </c>
      <c r="IJ85" s="4949">
        <v>356571.71923507797</v>
      </c>
      <c r="IK85" s="4949">
        <v>584564.83427638677</v>
      </c>
      <c r="IL85" s="4949">
        <v>55681.152367460978</v>
      </c>
      <c r="IM85" s="4949">
        <v>9059.0132683682677</v>
      </c>
      <c r="IN85" s="4949">
        <v>53745.45649577654</v>
      </c>
      <c r="IO85" s="4949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4940" t="s">
        <v>2279</v>
      </c>
      <c r="JR85" s="4941">
        <v>124753.22707002828</v>
      </c>
      <c r="JS85" s="4941">
        <v>2558.2091569193917</v>
      </c>
      <c r="JT85" s="4941">
        <v>83622.701670662136</v>
      </c>
      <c r="JU85" s="4941">
        <v>370138.88718871796</v>
      </c>
      <c r="JV85" s="4941">
        <v>23654.751061029419</v>
      </c>
      <c r="JW85" s="4941">
        <v>112388.172360094</v>
      </c>
      <c r="JX85" s="4941">
        <v>717115.9485074511</v>
      </c>
      <c r="JY85" s="4941">
        <v>293135.80182422465</v>
      </c>
      <c r="JZ85" s="4941">
        <v>45347.392459377763</v>
      </c>
      <c r="KA85" s="4941">
        <v>130511.89864526397</v>
      </c>
      <c r="KB85" s="4941">
        <v>78844.382540403807</v>
      </c>
      <c r="KC85" s="4941">
        <v>238518.30404813349</v>
      </c>
      <c r="KD85" s="4941">
        <v>161580.53621755599</v>
      </c>
      <c r="KE85" s="4941">
        <v>111480.32242979169</v>
      </c>
      <c r="KF85" s="4941">
        <v>99461.563172069538</v>
      </c>
      <c r="KG85" s="4941">
        <v>67392.628967947749</v>
      </c>
      <c r="KH85" s="4941">
        <v>15987.413360331386</v>
      </c>
      <c r="KI85" s="4941">
        <v>1242260.2436651003</v>
      </c>
      <c r="KJ85" s="4941">
        <v>1959376.1921725508</v>
      </c>
      <c r="KK85" s="4941">
        <v>167914.71330252002</v>
      </c>
      <c r="KL85" s="4941">
        <v>16867.519235759999</v>
      </c>
      <c r="KM85" s="4941">
        <v>195499.73875940219</v>
      </c>
      <c r="KN85" s="4941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4948" t="s">
        <v>2279</v>
      </c>
      <c r="LQ85" s="4946">
        <v>381.34005801809241</v>
      </c>
      <c r="LR85" s="4946">
        <v>176.50071114028125</v>
      </c>
      <c r="LS85" s="4946">
        <v>344.11224128572917</v>
      </c>
      <c r="LT85" s="4946">
        <v>272.65511002876906</v>
      </c>
      <c r="LU85" s="4946">
        <v>210.22651690963281</v>
      </c>
      <c r="LV85" s="4946">
        <v>498.99861229631108</v>
      </c>
      <c r="LW85" s="4946">
        <v>314.53403686226267</v>
      </c>
      <c r="LX85" s="4946">
        <v>293.77663830517105</v>
      </c>
      <c r="LY85" s="4946">
        <v>409.82586967902409</v>
      </c>
      <c r="LZ85" s="4946">
        <v>252.31019183246954</v>
      </c>
      <c r="MA85" s="4946">
        <v>304.64908704905611</v>
      </c>
      <c r="MB85" s="4946">
        <v>320.95431200716132</v>
      </c>
      <c r="MC85" s="4946">
        <v>557.80342461842019</v>
      </c>
      <c r="MD85" s="4946">
        <v>472.85988871624289</v>
      </c>
      <c r="ME85" s="4946">
        <v>526.57515013657803</v>
      </c>
      <c r="MF85" s="4946">
        <v>367.27520224453303</v>
      </c>
      <c r="MG85" s="4946">
        <v>397.54665265396733</v>
      </c>
      <c r="MH85" s="4946">
        <v>348.39000870007646</v>
      </c>
      <c r="MI85" s="4946">
        <v>335.18543663304638</v>
      </c>
      <c r="MJ85" s="4946">
        <v>301.56472372264733</v>
      </c>
      <c r="MK85" s="4946">
        <v>186.19598775351193</v>
      </c>
      <c r="ML85" s="4946">
        <v>363.75119220499147</v>
      </c>
      <c r="MM85" s="4946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54</v>
      </c>
      <c r="B86" s="3366">
        <f t="shared" si="174"/>
        <v>259199.87389432208</v>
      </c>
      <c r="D86" s="3368">
        <f t="shared" si="244"/>
        <v>-2.0245414329473577E-2</v>
      </c>
      <c r="I86" s="1818" t="s">
        <v>2130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499">
        <v>36981</v>
      </c>
      <c r="AF86" s="1839" t="s">
        <v>2130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0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4904" t="s">
        <v>2280</v>
      </c>
      <c r="BZ86" s="4905">
        <v>730838.27259277587</v>
      </c>
      <c r="CA86" s="4905">
        <v>168790.03309891451</v>
      </c>
      <c r="CB86" s="4905">
        <v>899628.30569169042</v>
      </c>
      <c r="CC86" s="4905">
        <v>516528.23176810256</v>
      </c>
      <c r="CD86" s="4905">
        <v>82453.840979409593</v>
      </c>
      <c r="CE86" s="4905">
        <v>134408.94797285143</v>
      </c>
      <c r="CF86" s="4905">
        <v>69009.645205093781</v>
      </c>
      <c r="CG86" s="4905">
        <v>35277.909109426284</v>
      </c>
      <c r="CH86" s="4905">
        <v>33731.736095667504</v>
      </c>
      <c r="CI86" s="4905">
        <v>51117.058608575884</v>
      </c>
      <c r="CJ86" s="4905">
        <v>22362.280506453793</v>
      </c>
      <c r="CK86" s="4905">
        <v>28754.778102122091</v>
      </c>
      <c r="CL86" s="4905">
        <v>17892.586596517904</v>
      </c>
      <c r="CM86" s="4905">
        <v>12915.628602972489</v>
      </c>
      <c r="CN86" s="4905">
        <v>4976.9579935454149</v>
      </c>
      <c r="CO86" s="4905">
        <v>55516.26191683951</v>
      </c>
      <c r="CP86" s="4905">
        <v>9401.7999331975243</v>
      </c>
      <c r="CQ86" s="4905">
        <v>481.24091772060234</v>
      </c>
      <c r="CR86" s="4905">
        <v>155692.76464038188</v>
      </c>
      <c r="CS86" s="4905">
        <v>899628.30569169053</v>
      </c>
      <c r="CT86" s="4905">
        <v>10544.520330945004</v>
      </c>
      <c r="CU86" s="4905"/>
      <c r="CV86" s="4905"/>
      <c r="CW86" s="1663"/>
      <c r="CX86" s="1689"/>
      <c r="CY86" s="2496">
        <v>41090</v>
      </c>
      <c r="CZ86" s="4930" t="s">
        <v>2280</v>
      </c>
      <c r="DA86" s="4927">
        <v>2651098.0463880287</v>
      </c>
      <c r="DB86" s="4927">
        <v>363318.07595621212</v>
      </c>
      <c r="DC86" s="4927">
        <v>3014416.1223442405</v>
      </c>
      <c r="DD86" s="4927">
        <v>1738478.5253077226</v>
      </c>
      <c r="DE86" s="4927">
        <v>432601.4085457506</v>
      </c>
      <c r="DF86" s="4927">
        <v>397240.40857323143</v>
      </c>
      <c r="DG86" s="4927">
        <v>150204.40442247095</v>
      </c>
      <c r="DH86" s="4927">
        <v>100033.83991749864</v>
      </c>
      <c r="DI86" s="4927">
        <v>50170.564504972324</v>
      </c>
      <c r="DJ86" s="4927">
        <v>105110.67698428134</v>
      </c>
      <c r="DK86" s="4927">
        <v>63574.143460783576</v>
      </c>
      <c r="DL86" s="4927">
        <v>41536.533523497768</v>
      </c>
      <c r="DM86" s="4927">
        <v>45093.727438189628</v>
      </c>
      <c r="DN86" s="4927">
        <v>36459.696456715072</v>
      </c>
      <c r="DO86" s="4927">
        <v>8634.0309814745578</v>
      </c>
      <c r="DP86" s="4927">
        <v>209749.20414666107</v>
      </c>
      <c r="DQ86" s="4927">
        <v>35488.934368796195</v>
      </c>
      <c r="DR86" s="4927">
        <v>1797.865635303189</v>
      </c>
      <c r="DS86" s="4927">
        <v>425243.60403295024</v>
      </c>
      <c r="DT86" s="4927">
        <v>3014416.122341766</v>
      </c>
      <c r="DU86" s="4927">
        <v>20852.175882111129</v>
      </c>
      <c r="DV86" s="4927"/>
      <c r="DW86" s="4927"/>
      <c r="DX86" s="1728"/>
      <c r="DY86" s="1689"/>
      <c r="DZ86" s="4938" t="s">
        <v>2280</v>
      </c>
      <c r="EA86" s="4946">
        <v>362.74756615889822</v>
      </c>
      <c r="EB86" s="4946">
        <v>215.24853647211506</v>
      </c>
      <c r="EC86" s="4946">
        <v>335.07350794465822</v>
      </c>
      <c r="ED86" s="4946">
        <v>336.56989461288919</v>
      </c>
      <c r="EE86" s="4946">
        <v>524.65889206274824</v>
      </c>
      <c r="EF86" s="4946">
        <v>295.54610356259019</v>
      </c>
      <c r="EG86" s="4946">
        <v>217.65711731464455</v>
      </c>
      <c r="EH86" s="4946">
        <v>283.55943547337256</v>
      </c>
      <c r="EI86" s="4946">
        <v>148.7340122746194</v>
      </c>
      <c r="EJ86" s="4946">
        <v>205.62739689143021</v>
      </c>
      <c r="EK86" s="4946">
        <v>284.29186120993324</v>
      </c>
      <c r="EL86" s="4946">
        <v>144.45089221687434</v>
      </c>
      <c r="EM86" s="4946">
        <v>252.02464269176917</v>
      </c>
      <c r="EN86" s="4946">
        <v>282.29130441490082</v>
      </c>
      <c r="EO86" s="4946">
        <v>173.48008547936266</v>
      </c>
      <c r="EP86" s="4946">
        <v>377.81579109352595</v>
      </c>
      <c r="EQ86" s="4946">
        <v>377.46957626151607</v>
      </c>
      <c r="ER86" s="4946">
        <v>373.58952015526438</v>
      </c>
      <c r="ES86" s="4946">
        <v>273.12997172037836</v>
      </c>
      <c r="ET86" s="4946">
        <v>335.07350794438315</v>
      </c>
      <c r="EU86" s="319">
        <v>192.2</v>
      </c>
      <c r="EV86" s="2452">
        <v>381.3</v>
      </c>
      <c r="EW86" s="319">
        <v>362.7</v>
      </c>
      <c r="EX86" s="1672" t="s">
        <v>2130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0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0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4953" t="s">
        <v>2141</v>
      </c>
      <c r="HS86" s="4954">
        <v>34318.984930406958</v>
      </c>
      <c r="HT86" s="4954">
        <v>1288.8172946089915</v>
      </c>
      <c r="HU86" s="4954">
        <v>23136.990304760006</v>
      </c>
      <c r="HV86" s="4954">
        <v>120673.38272151061</v>
      </c>
      <c r="HW86" s="4954">
        <v>11912.514153307417</v>
      </c>
      <c r="HX86" s="4954">
        <v>22923.655844658264</v>
      </c>
      <c r="HY86" s="4954">
        <v>214254.34524925225</v>
      </c>
      <c r="HZ86" s="4954">
        <v>91795.642724732388</v>
      </c>
      <c r="IA86" s="4954">
        <v>11219.605698003292</v>
      </c>
      <c r="IB86" s="4954">
        <v>51067.29403286046</v>
      </c>
      <c r="IC86" s="4954">
        <v>25986.812530551873</v>
      </c>
      <c r="ID86" s="4954">
        <v>68916.637875560074</v>
      </c>
      <c r="IE86" s="4954">
        <v>29046.283792427574</v>
      </c>
      <c r="IF86" s="4954">
        <v>23179.852924582206</v>
      </c>
      <c r="IG86" s="4954">
        <v>20431.669720679492</v>
      </c>
      <c r="IH86" s="4954">
        <v>18440.959878040561</v>
      </c>
      <c r="II86" s="4954">
        <v>4051.8307588126504</v>
      </c>
      <c r="IJ86" s="4954">
        <v>344136.58993625059</v>
      </c>
      <c r="IK86" s="4954">
        <v>558390.93518550275</v>
      </c>
      <c r="IL86" s="4954">
        <v>53464.246309969145</v>
      </c>
      <c r="IM86" s="4954">
        <v>7276.4182195754338</v>
      </c>
      <c r="IN86" s="4954">
        <v>53554.393915456953</v>
      </c>
      <c r="IO86" s="4954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4939" t="s">
        <v>2141</v>
      </c>
      <c r="JR86" s="4945">
        <v>96983.832995960067</v>
      </c>
      <c r="JS86" s="4945">
        <v>5122.4724572806963</v>
      </c>
      <c r="JT86" s="4945">
        <v>82781.650775200993</v>
      </c>
      <c r="JU86" s="4945">
        <v>360515.88540075585</v>
      </c>
      <c r="JV86" s="4945">
        <v>25916.534010123873</v>
      </c>
      <c r="JW86" s="4945">
        <v>119995.75091900161</v>
      </c>
      <c r="JX86" s="4945">
        <v>691316.12655832316</v>
      </c>
      <c r="JY86" s="4945">
        <v>294728.55922525591</v>
      </c>
      <c r="JZ86" s="4945">
        <v>53170.73653687659</v>
      </c>
      <c r="KA86" s="4945">
        <v>141457.79344227631</v>
      </c>
      <c r="KB86" s="4945">
        <v>79614.336299370538</v>
      </c>
      <c r="KC86" s="4945">
        <v>217212.27961779872</v>
      </c>
      <c r="KD86" s="4945">
        <v>162273.91169257546</v>
      </c>
      <c r="KE86" s="4945">
        <v>125737.85472116809</v>
      </c>
      <c r="KF86" s="4945">
        <v>109398.56135029513</v>
      </c>
      <c r="KG86" s="4945">
        <v>70289.56111935142</v>
      </c>
      <c r="KH86" s="4945">
        <v>17631.313213175541</v>
      </c>
      <c r="KI86" s="4945">
        <v>1271514.9072181438</v>
      </c>
      <c r="KJ86" s="4945">
        <v>1962831.0337764665</v>
      </c>
      <c r="KK86" s="4945">
        <v>170440.60004224</v>
      </c>
      <c r="KL86" s="4945">
        <v>13780.87536724</v>
      </c>
      <c r="KM86" s="4945">
        <v>198507.09416668481</v>
      </c>
      <c r="KN86" s="4945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4939" t="s">
        <v>2141</v>
      </c>
      <c r="LQ86" s="4956">
        <v>282.59528419219487</v>
      </c>
      <c r="LR86" s="4956">
        <v>397.45528545493181</v>
      </c>
      <c r="LS86" s="4956">
        <v>357.78919247837609</v>
      </c>
      <c r="LT86" s="4956">
        <v>298.75344278095895</v>
      </c>
      <c r="LU86" s="4956">
        <v>217.55721484644238</v>
      </c>
      <c r="LV86" s="4956">
        <v>523.45817670685096</v>
      </c>
      <c r="LW86" s="4956">
        <v>322.66142642478604</v>
      </c>
      <c r="LX86" s="4956">
        <v>321.07031497024155</v>
      </c>
      <c r="LY86" s="4956">
        <v>473.90913698811329</v>
      </c>
      <c r="LZ86" s="4956">
        <v>277.00271988418251</v>
      </c>
      <c r="MA86" s="4956">
        <v>306.36437695377413</v>
      </c>
      <c r="MB86" s="4956">
        <v>315.18119036800658</v>
      </c>
      <c r="MC86" s="4956">
        <v>558.67357370818161</v>
      </c>
      <c r="MD86" s="4956">
        <v>542.44457516735679</v>
      </c>
      <c r="ME86" s="4956">
        <v>535.43622643610786</v>
      </c>
      <c r="MF86" s="4956">
        <v>381.15999158510186</v>
      </c>
      <c r="MG86" s="4956">
        <v>435.14436467583914</v>
      </c>
      <c r="MH86" s="4956">
        <v>369.47971950721222</v>
      </c>
      <c r="MI86" s="4956">
        <v>351.51556196455721</v>
      </c>
      <c r="MJ86" s="4956">
        <v>318.79360845017464</v>
      </c>
      <c r="MK86" s="4956">
        <v>189.39091942469588</v>
      </c>
      <c r="ML86" s="4956">
        <v>370.66443974710239</v>
      </c>
      <c r="MM86" s="4956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55</v>
      </c>
      <c r="B87" s="3366">
        <f t="shared" si="174"/>
        <v>284795.76294892997</v>
      </c>
      <c r="D87" s="3368">
        <f t="shared" si="244"/>
        <v>-1.680528118158886E-3</v>
      </c>
      <c r="I87" s="1809" t="s">
        <v>2247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0">
        <v>37072</v>
      </c>
      <c r="AF87" s="1809" t="s">
        <v>2247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7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4906" t="s">
        <v>2281</v>
      </c>
      <c r="BZ87" s="4907">
        <v>703461.65253019624</v>
      </c>
      <c r="CA87" s="4907">
        <v>194333.56638199877</v>
      </c>
      <c r="CB87" s="4907">
        <v>897795.21891219495</v>
      </c>
      <c r="CC87" s="4907">
        <v>517627.4794360068</v>
      </c>
      <c r="CD87" s="4907">
        <v>84029.384241194377</v>
      </c>
      <c r="CE87" s="4907">
        <v>150230.81659457326</v>
      </c>
      <c r="CF87" s="4907">
        <v>82982.29078764384</v>
      </c>
      <c r="CG87" s="4907">
        <v>37438.212569696727</v>
      </c>
      <c r="CH87" s="4907">
        <v>45544.078217947106</v>
      </c>
      <c r="CI87" s="4907">
        <v>63457.755260003731</v>
      </c>
      <c r="CJ87" s="4907">
        <v>23843.327357673345</v>
      </c>
      <c r="CK87" s="4907">
        <v>39614.42790233039</v>
      </c>
      <c r="CL87" s="4907">
        <v>19524.535527640095</v>
      </c>
      <c r="CM87" s="4907">
        <v>13594.885212023379</v>
      </c>
      <c r="CN87" s="4907">
        <v>5929.6503156167173</v>
      </c>
      <c r="CO87" s="4907">
        <v>57516.446935969921</v>
      </c>
      <c r="CP87" s="4907">
        <v>9238.0254384618729</v>
      </c>
      <c r="CQ87" s="4907">
        <v>494.0534324976532</v>
      </c>
      <c r="CR87" s="4907">
        <v>164111.32295096805</v>
      </c>
      <c r="CS87" s="4907">
        <v>897795.21891219518</v>
      </c>
      <c r="CT87" s="4907">
        <v>-18203.784310547417</v>
      </c>
      <c r="CU87" s="4907"/>
      <c r="CV87" s="4907"/>
      <c r="CW87" s="1690"/>
      <c r="CX87" s="1689"/>
      <c r="CY87" s="2496">
        <v>41182</v>
      </c>
      <c r="CZ87" s="4931" t="s">
        <v>2281</v>
      </c>
      <c r="DA87" s="4929">
        <v>2704827.5498552597</v>
      </c>
      <c r="DB87" s="4929">
        <v>401200.0015063301</v>
      </c>
      <c r="DC87" s="4929">
        <v>3106027.5513615897</v>
      </c>
      <c r="DD87" s="4929">
        <v>1767630.6246263226</v>
      </c>
      <c r="DE87" s="4929">
        <v>443703.38036305353</v>
      </c>
      <c r="DF87" s="4929">
        <v>440523.43293567788</v>
      </c>
      <c r="DG87" s="4929">
        <v>176590.13910849526</v>
      </c>
      <c r="DH87" s="4929">
        <v>110412.92048421092</v>
      </c>
      <c r="DI87" s="4929">
        <v>66177.21862428436</v>
      </c>
      <c r="DJ87" s="4929">
        <v>123705.5827798403</v>
      </c>
      <c r="DK87" s="4929">
        <v>68431.801261377492</v>
      </c>
      <c r="DL87" s="4929">
        <v>55273.781518462813</v>
      </c>
      <c r="DM87" s="4929">
        <v>52884.55632865498</v>
      </c>
      <c r="DN87" s="4929">
        <v>41981.119222833433</v>
      </c>
      <c r="DO87" s="4929">
        <v>10903.437105821546</v>
      </c>
      <c r="DP87" s="4929">
        <v>224823.85370770245</v>
      </c>
      <c r="DQ87" s="4929">
        <v>37297.972253266991</v>
      </c>
      <c r="DR87" s="4929">
        <v>1811.4678662131421</v>
      </c>
      <c r="DS87" s="4929">
        <v>465874.48689347599</v>
      </c>
      <c r="DT87" s="4929">
        <v>3106027.5513592237</v>
      </c>
      <c r="DU87" s="4929">
        <v>-11704.373459306378</v>
      </c>
      <c r="DV87" s="4929"/>
      <c r="DW87" s="4929"/>
      <c r="DX87" s="1728"/>
      <c r="DY87" s="1689"/>
      <c r="DZ87" s="4955" t="s">
        <v>2281</v>
      </c>
      <c r="EA87" s="4956">
        <v>384.5024871116417</v>
      </c>
      <c r="EB87" s="4956">
        <v>206.44915285385997</v>
      </c>
      <c r="EC87" s="4956">
        <v>345.96169437446753</v>
      </c>
      <c r="ED87" s="4956">
        <v>341.48701428144545</v>
      </c>
      <c r="EE87" s="4956">
        <v>528.03359725862822</v>
      </c>
      <c r="EF87" s="4956">
        <v>293.23107130843533</v>
      </c>
      <c r="EG87" s="4956">
        <v>212.80460858859507</v>
      </c>
      <c r="EH87" s="4956">
        <v>294.92038456339509</v>
      </c>
      <c r="EI87" s="4956">
        <v>145.30367330654758</v>
      </c>
      <c r="EJ87" s="4956">
        <v>194.94163049572867</v>
      </c>
      <c r="EK87" s="4956">
        <v>287.00608868398785</v>
      </c>
      <c r="EL87" s="4956">
        <v>139.52942007578818</v>
      </c>
      <c r="EM87" s="4956">
        <v>270.86204562351026</v>
      </c>
      <c r="EN87" s="4956">
        <v>308.8008362564558</v>
      </c>
      <c r="EO87" s="4956">
        <v>183.87993432100939</v>
      </c>
      <c r="EP87" s="4956">
        <v>390.88619983426167</v>
      </c>
      <c r="EQ87" s="4956">
        <v>403.74398730251914</v>
      </c>
      <c r="ER87" s="4956">
        <v>366.65424163847837</v>
      </c>
      <c r="ES87" s="4956">
        <v>283.8771137276533</v>
      </c>
      <c r="ET87" s="4956">
        <v>345.96169437420394</v>
      </c>
      <c r="EU87" s="319">
        <v>216.4</v>
      </c>
      <c r="EV87" s="2452">
        <v>418.7</v>
      </c>
      <c r="EW87" s="319">
        <v>384.5</v>
      </c>
      <c r="EX87" s="1677" t="s">
        <v>2247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7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7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4948" t="s">
        <v>2280</v>
      </c>
      <c r="HS87" s="4949">
        <v>74014.041814222102</v>
      </c>
      <c r="HT87" s="4949">
        <v>1703.4094325399794</v>
      </c>
      <c r="HU87" s="4949">
        <v>23351.470874486909</v>
      </c>
      <c r="HV87" s="4949">
        <v>128098.39302481068</v>
      </c>
      <c r="HW87" s="4949">
        <v>11427.575951918285</v>
      </c>
      <c r="HX87" s="4949">
        <v>22210.449451183536</v>
      </c>
      <c r="HY87" s="4949">
        <v>260805.34054916148</v>
      </c>
      <c r="HZ87" s="4949">
        <v>94062.588774233489</v>
      </c>
      <c r="IA87" s="4949">
        <v>10433.780817521942</v>
      </c>
      <c r="IB87" s="4949">
        <v>54149.67142410903</v>
      </c>
      <c r="IC87" s="4949">
        <v>26203.845306199626</v>
      </c>
      <c r="ID87" s="4949">
        <v>71083.742545824352</v>
      </c>
      <c r="IE87" s="4949">
        <v>29175.623164013214</v>
      </c>
      <c r="IF87" s="4949">
        <v>23649.194242568301</v>
      </c>
      <c r="IG87" s="4949">
        <v>22268.045345353028</v>
      </c>
      <c r="IH87" s="4949">
        <v>18859.63736646916</v>
      </c>
      <c r="II87" s="4949">
        <v>4204.1965998394171</v>
      </c>
      <c r="IJ87" s="4949">
        <v>354090.32558613154</v>
      </c>
      <c r="IK87" s="4949">
        <v>614895.66613529297</v>
      </c>
      <c r="IL87" s="4949">
        <v>53003.739804488185</v>
      </c>
      <c r="IM87" s="4949">
        <v>6937.1961254519356</v>
      </c>
      <c r="IN87" s="4949">
        <v>56001.670527542745</v>
      </c>
      <c r="IO87" s="4949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4940" t="s">
        <v>2280</v>
      </c>
      <c r="JR87" s="4941">
        <v>228601.43615603546</v>
      </c>
      <c r="JS87" s="4941">
        <v>2804.2978123460234</v>
      </c>
      <c r="JT87" s="4941">
        <v>83926.316520202483</v>
      </c>
      <c r="JU87" s="4941">
        <v>393629.28298752283</v>
      </c>
      <c r="JV87" s="4941">
        <v>28679.043959043116</v>
      </c>
      <c r="JW87" s="4941">
        <v>123163.02908354407</v>
      </c>
      <c r="JX87" s="4941">
        <v>860803.40651869401</v>
      </c>
      <c r="JY87" s="4941">
        <v>315299.91390951013</v>
      </c>
      <c r="JZ87" s="4941">
        <v>49680.690657642546</v>
      </c>
      <c r="KA87" s="4941">
        <v>154272.56139463716</v>
      </c>
      <c r="KB87" s="4941">
        <v>88865.821114414284</v>
      </c>
      <c r="KC87" s="4941">
        <v>239046.31064877665</v>
      </c>
      <c r="KD87" s="4941">
        <v>185743.31116773706</v>
      </c>
      <c r="KE87" s="4941">
        <v>133960.11067007147</v>
      </c>
      <c r="KF87" s="4941">
        <v>119746.55497529625</v>
      </c>
      <c r="KG87" s="4941">
        <v>77264.91038594846</v>
      </c>
      <c r="KH87" s="4941">
        <v>19205.763406357604</v>
      </c>
      <c r="KI87" s="4941">
        <v>1383085.9483303917</v>
      </c>
      <c r="KJ87" s="4941">
        <v>2243889.3548490857</v>
      </c>
      <c r="KK87" s="4941">
        <v>180347.81131507998</v>
      </c>
      <c r="KL87" s="4941">
        <v>13333.535588919998</v>
      </c>
      <c r="KM87" s="4941">
        <v>213527.34463494306</v>
      </c>
      <c r="KN87" s="4941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4948" t="s">
        <v>2280</v>
      </c>
      <c r="LQ87" s="4946">
        <v>308.86225174654459</v>
      </c>
      <c r="LR87" s="4946">
        <v>164.62852434511254</v>
      </c>
      <c r="LS87" s="4946">
        <v>359.4048399405014</v>
      </c>
      <c r="LT87" s="4946">
        <v>307.28666745357447</v>
      </c>
      <c r="LU87" s="4946">
        <v>250.96349461784956</v>
      </c>
      <c r="LV87" s="4946">
        <v>554.52740546401253</v>
      </c>
      <c r="LW87" s="4946">
        <v>330.0558971323801</v>
      </c>
      <c r="LX87" s="4946">
        <v>335.20224992561555</v>
      </c>
      <c r="LY87" s="4946">
        <v>476.15233180106111</v>
      </c>
      <c r="LZ87" s="4946">
        <v>284.90027240673237</v>
      </c>
      <c r="MA87" s="4946">
        <v>339.13274970139338</v>
      </c>
      <c r="MB87" s="4946">
        <v>336.28830177965756</v>
      </c>
      <c r="MC87" s="4946">
        <v>636.63871076057376</v>
      </c>
      <c r="MD87" s="4946">
        <v>566.44682815004614</v>
      </c>
      <c r="ME87" s="4946">
        <v>537.75063378108928</v>
      </c>
      <c r="MF87" s="4946">
        <v>409.68396626394809</v>
      </c>
      <c r="MG87" s="4946">
        <v>456.82362730351826</v>
      </c>
      <c r="MH87" s="4946">
        <v>390.60258029951729</v>
      </c>
      <c r="MI87" s="4946">
        <v>364.92196618529624</v>
      </c>
      <c r="MJ87" s="4946">
        <v>340.25488009019449</v>
      </c>
      <c r="MK87" s="4946">
        <v>192.2035264362857</v>
      </c>
      <c r="ML87" s="4946">
        <v>381.28745557675109</v>
      </c>
      <c r="MM87" s="4946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56</v>
      </c>
      <c r="B88" s="3366">
        <f t="shared" si="174"/>
        <v>263126.50540141005</v>
      </c>
      <c r="D88" s="3368">
        <f t="shared" si="244"/>
        <v>-4.9288454845330509E-2</v>
      </c>
      <c r="I88" s="1818" t="s">
        <v>2248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499">
        <v>37164</v>
      </c>
      <c r="AF88" s="1839" t="s">
        <v>2248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8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4904" t="s">
        <v>2282</v>
      </c>
      <c r="BZ88" s="4905">
        <v>706958.03908231878</v>
      </c>
      <c r="CA88" s="4905">
        <v>193210.37317505115</v>
      </c>
      <c r="CB88" s="4905">
        <v>900168.41225736996</v>
      </c>
      <c r="CC88" s="4905">
        <v>500150.63183982833</v>
      </c>
      <c r="CD88" s="4905">
        <v>90344.79818176839</v>
      </c>
      <c r="CE88" s="4905">
        <v>151946.00276177566</v>
      </c>
      <c r="CF88" s="4905">
        <v>85916.732235010641</v>
      </c>
      <c r="CG88" s="4905">
        <v>38105.925135976853</v>
      </c>
      <c r="CH88" s="4905">
        <v>47810.807099033787</v>
      </c>
      <c r="CI88" s="4905">
        <v>66828.703982335472</v>
      </c>
      <c r="CJ88" s="4905">
        <v>25280.195966418029</v>
      </c>
      <c r="CK88" s="4905">
        <v>41548.508015917447</v>
      </c>
      <c r="CL88" s="4905">
        <v>19088.028252675165</v>
      </c>
      <c r="CM88" s="4905">
        <v>12825.729169558821</v>
      </c>
      <c r="CN88" s="4905">
        <v>6262.2990831163443</v>
      </c>
      <c r="CO88" s="4905">
        <v>58264.3441868956</v>
      </c>
      <c r="CP88" s="4905">
        <v>7249.7642781757468</v>
      </c>
      <c r="CQ88" s="4905">
        <v>515.16206169365705</v>
      </c>
      <c r="CR88" s="4905">
        <v>153813.21961273107</v>
      </c>
      <c r="CS88" s="4905">
        <v>900168.41225736972</v>
      </c>
      <c r="CT88" s="4905">
        <v>3913.759861266301</v>
      </c>
      <c r="CU88" s="4905"/>
      <c r="CV88" s="4905"/>
      <c r="CW88" s="1663"/>
      <c r="CX88" s="1689"/>
      <c r="CY88" s="2496">
        <v>41274</v>
      </c>
      <c r="CZ88" s="4930" t="s">
        <v>2282</v>
      </c>
      <c r="DA88" s="4927">
        <v>2850170.1932662781</v>
      </c>
      <c r="DB88" s="4927">
        <v>404797.04543316684</v>
      </c>
      <c r="DC88" s="4927">
        <v>3254967.238699445</v>
      </c>
      <c r="DD88" s="4927">
        <v>1784911.7253729894</v>
      </c>
      <c r="DE88" s="4927">
        <v>503024.25965783949</v>
      </c>
      <c r="DF88" s="4927">
        <v>463458.86081413575</v>
      </c>
      <c r="DG88" s="4927">
        <v>190967.58102245737</v>
      </c>
      <c r="DH88" s="4927">
        <v>116823.48185524496</v>
      </c>
      <c r="DI88" s="4927">
        <v>74144.099167212407</v>
      </c>
      <c r="DJ88" s="4927">
        <v>137841.97362374919</v>
      </c>
      <c r="DK88" s="4927">
        <v>75937.986551678347</v>
      </c>
      <c r="DL88" s="4927">
        <v>61903.98707207085</v>
      </c>
      <c r="DM88" s="4927">
        <v>53125.607398708169</v>
      </c>
      <c r="DN88" s="4927">
        <v>40885.495303566604</v>
      </c>
      <c r="DO88" s="4927">
        <v>12240.112095141565</v>
      </c>
      <c r="DP88" s="4927">
        <v>231353.44683269245</v>
      </c>
      <c r="DQ88" s="4927">
        <v>39106.005372294101</v>
      </c>
      <c r="DR88" s="4927">
        <v>2031.8275866918991</v>
      </c>
      <c r="DS88" s="4927">
        <v>448054.1834255227</v>
      </c>
      <c r="DT88" s="4927">
        <v>3254967.2386999838</v>
      </c>
      <c r="DU88" s="4927">
        <v>55518.209429495771</v>
      </c>
      <c r="DV88" s="4927"/>
      <c r="DW88" s="4927"/>
      <c r="DX88" s="1728"/>
      <c r="DY88" s="1689"/>
      <c r="DZ88" s="4938" t="s">
        <v>2282</v>
      </c>
      <c r="EA88" s="4946">
        <v>403.1597401404473</v>
      </c>
      <c r="EB88" s="4946">
        <v>209.51103130804233</v>
      </c>
      <c r="EC88" s="4946">
        <v>361.59536308732493</v>
      </c>
      <c r="ED88" s="4946">
        <v>356.87483164963828</v>
      </c>
      <c r="EE88" s="4946">
        <v>556.78275869938238</v>
      </c>
      <c r="EF88" s="4946">
        <v>305.0155005003698</v>
      </c>
      <c r="EG88" s="4946">
        <v>222.27053573231578</v>
      </c>
      <c r="EH88" s="4946">
        <v>306.575634729699</v>
      </c>
      <c r="EI88" s="4946">
        <v>155.07811657233202</v>
      </c>
      <c r="EJ88" s="4946">
        <v>206.26162922474799</v>
      </c>
      <c r="EK88" s="4946">
        <v>300.3852764929261</v>
      </c>
      <c r="EL88" s="4946">
        <v>148.99208185370966</v>
      </c>
      <c r="EM88" s="4946">
        <v>278.31898976397775</v>
      </c>
      <c r="EN88" s="4946">
        <v>318.77716083859099</v>
      </c>
      <c r="EO88" s="4946">
        <v>195.45716250030088</v>
      </c>
      <c r="EP88" s="4946">
        <v>397.07551858916628</v>
      </c>
      <c r="EQ88" s="4946">
        <v>539.41071560100875</v>
      </c>
      <c r="ER88" s="4946">
        <v>394.40551581225185</v>
      </c>
      <c r="ES88" s="4946">
        <v>291.29757803238738</v>
      </c>
      <c r="ET88" s="4946">
        <v>361.5953630873849</v>
      </c>
      <c r="EU88" s="319">
        <v>240.3</v>
      </c>
      <c r="EV88" s="2452">
        <v>420.5</v>
      </c>
      <c r="EW88" s="319">
        <v>403.2</v>
      </c>
      <c r="EX88" s="1672" t="s">
        <v>2248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8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8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4953" t="s">
        <v>2281</v>
      </c>
      <c r="HS88" s="4954">
        <v>32049.647792993859</v>
      </c>
      <c r="HT88" s="4954">
        <v>2458.4454901490185</v>
      </c>
      <c r="HU88" s="4954">
        <v>23805.92142712143</v>
      </c>
      <c r="HV88" s="4954">
        <v>132304.66553693588</v>
      </c>
      <c r="HW88" s="4954">
        <v>11768.686651906395</v>
      </c>
      <c r="HX88" s="4954">
        <v>22502.781808827207</v>
      </c>
      <c r="HY88" s="4954">
        <v>224890.14870793381</v>
      </c>
      <c r="HZ88" s="4954">
        <v>98493.896226774392</v>
      </c>
      <c r="IA88" s="4954">
        <v>11085.997504564233</v>
      </c>
      <c r="IB88" s="4954">
        <v>52759.663408350258</v>
      </c>
      <c r="IC88" s="4954">
        <v>27158.608178359813</v>
      </c>
      <c r="ID88" s="4954">
        <v>70685.090761696876</v>
      </c>
      <c r="IE88" s="4954">
        <v>29401.128573417074</v>
      </c>
      <c r="IF88" s="4954">
        <v>23916.232693747173</v>
      </c>
      <c r="IG88" s="4954">
        <v>20903.911300210242</v>
      </c>
      <c r="IH88" s="4954">
        <v>19421.264987567738</v>
      </c>
      <c r="II88" s="4954">
        <v>4247.3381142344342</v>
      </c>
      <c r="IJ88" s="4954">
        <v>358073.13174892223</v>
      </c>
      <c r="IK88" s="4954">
        <v>582963.28045685601</v>
      </c>
      <c r="IL88" s="4954">
        <v>56934.60276358109</v>
      </c>
      <c r="IM88" s="4954">
        <v>8536.1854457193222</v>
      </c>
      <c r="IN88" s="4954">
        <v>55027.583864039785</v>
      </c>
      <c r="IO88" s="4954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4939" t="s">
        <v>2281</v>
      </c>
      <c r="JR88" s="4945">
        <v>131386.24321183463</v>
      </c>
      <c r="JS88" s="4945">
        <v>4446.8188271703702</v>
      </c>
      <c r="JT88" s="4945">
        <v>84311.60050924409</v>
      </c>
      <c r="JU88" s="4945">
        <v>415004.40314853349</v>
      </c>
      <c r="JV88" s="4945">
        <v>33490.095880427631</v>
      </c>
      <c r="JW88" s="4945">
        <v>134971.21286752581</v>
      </c>
      <c r="JX88" s="4945">
        <v>803610.37444473617</v>
      </c>
      <c r="JY88" s="4945">
        <v>339283.37729452597</v>
      </c>
      <c r="JZ88" s="4945">
        <v>56373.157620236561</v>
      </c>
      <c r="KA88" s="4945">
        <v>151418.70502376294</v>
      </c>
      <c r="KB88" s="4945">
        <v>98232.89332036594</v>
      </c>
      <c r="KC88" s="4945">
        <v>255517.13336934889</v>
      </c>
      <c r="KD88" s="4945">
        <v>182206.10065983451</v>
      </c>
      <c r="KE88" s="4945">
        <v>138896.28324982978</v>
      </c>
      <c r="KF88" s="4945">
        <v>129509.67205130665</v>
      </c>
      <c r="KG88" s="4945">
        <v>83452.536509210957</v>
      </c>
      <c r="KH88" s="4945">
        <v>20516.224640064334</v>
      </c>
      <c r="KI88" s="4945">
        <v>1455406.0837384863</v>
      </c>
      <c r="KJ88" s="4945">
        <v>2259016.4581832229</v>
      </c>
      <c r="KK88" s="4945">
        <v>196950.45141784</v>
      </c>
      <c r="KL88" s="4945">
        <v>18471.629291639998</v>
      </c>
      <c r="KM88" s="4945">
        <v>230389.01096255679</v>
      </c>
      <c r="KN88" s="4945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4939" t="s">
        <v>2281</v>
      </c>
      <c r="LQ88" s="4956">
        <v>409.94598149860491</v>
      </c>
      <c r="LR88" s="4956">
        <v>180.87929323585803</v>
      </c>
      <c r="LS88" s="4956">
        <v>354.16230691743027</v>
      </c>
      <c r="LT88" s="4956">
        <v>313.67329448610826</v>
      </c>
      <c r="LU88" s="4956">
        <v>284.56952649854611</v>
      </c>
      <c r="LV88" s="4956">
        <v>599.79790060702817</v>
      </c>
      <c r="LW88" s="4956">
        <v>357.3346271776403</v>
      </c>
      <c r="LX88" s="4956">
        <v>344.47147517989629</v>
      </c>
      <c r="LY88" s="4956">
        <v>508.50776032582621</v>
      </c>
      <c r="LZ88" s="4956">
        <v>286.99710203192456</v>
      </c>
      <c r="MA88" s="4956">
        <v>361.70076417479544</v>
      </c>
      <c r="MB88" s="4956">
        <v>361.48660292561942</v>
      </c>
      <c r="MC88" s="4956">
        <v>619.72485241459583</v>
      </c>
      <c r="MD88" s="4956">
        <v>580.7615481435912</v>
      </c>
      <c r="ME88" s="4956">
        <v>619.54755830792351</v>
      </c>
      <c r="MF88" s="4956">
        <v>429.69670905902365</v>
      </c>
      <c r="MG88" s="4956">
        <v>483.03723622347644</v>
      </c>
      <c r="MH88" s="4956">
        <v>406.45498215124513</v>
      </c>
      <c r="MI88" s="4956">
        <v>387.50578877161519</v>
      </c>
      <c r="MJ88" s="4956">
        <v>345.923993244793</v>
      </c>
      <c r="MK88" s="4956">
        <v>216.39208062077714</v>
      </c>
      <c r="ML88" s="4956">
        <v>418.67913287233148</v>
      </c>
      <c r="MM88" s="4956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57</v>
      </c>
      <c r="B89" s="3366">
        <f t="shared" si="174"/>
        <v>248864.5552226069</v>
      </c>
      <c r="D89" s="3368">
        <f t="shared" si="244"/>
        <v>-0.10509887081041414</v>
      </c>
      <c r="I89" s="1809" t="s">
        <v>2249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499">
        <v>37256</v>
      </c>
      <c r="AF89" s="1809" t="s">
        <v>2249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49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4906" t="s">
        <v>2146</v>
      </c>
      <c r="BZ89" s="4907">
        <v>677085.52917315089</v>
      </c>
      <c r="CA89" s="4907">
        <v>176602.613153124</v>
      </c>
      <c r="CB89" s="4907">
        <v>853688.14232627489</v>
      </c>
      <c r="CC89" s="4907">
        <v>506950.44640662812</v>
      </c>
      <c r="CD89" s="4907">
        <v>80963.014722433203</v>
      </c>
      <c r="CE89" s="4907">
        <v>133273.11292584689</v>
      </c>
      <c r="CF89" s="4907">
        <v>70767.059171635759</v>
      </c>
      <c r="CG89" s="4907">
        <v>30677.502821384827</v>
      </c>
      <c r="CH89" s="4907">
        <v>40089.556350250932</v>
      </c>
      <c r="CI89" s="4907">
        <v>54090.38167763449</v>
      </c>
      <c r="CJ89" s="4907">
        <v>18717.646060107047</v>
      </c>
      <c r="CK89" s="4907">
        <v>35372.735617527447</v>
      </c>
      <c r="CL89" s="4907">
        <v>16676.677494001266</v>
      </c>
      <c r="CM89" s="4907">
        <v>11959.856761277779</v>
      </c>
      <c r="CN89" s="4907">
        <v>4716.8207327234868</v>
      </c>
      <c r="CO89" s="4907">
        <v>53566.307349661729</v>
      </c>
      <c r="CP89" s="4907">
        <v>8424.0093265574778</v>
      </c>
      <c r="CQ89" s="4907">
        <v>515.73707799194176</v>
      </c>
      <c r="CR89" s="4907">
        <v>131767.05473088424</v>
      </c>
      <c r="CS89" s="4907">
        <v>853688.142326275</v>
      </c>
      <c r="CT89" s="4907">
        <v>734.51354048245798</v>
      </c>
      <c r="CU89" s="4907"/>
      <c r="CV89" s="4907"/>
      <c r="CW89" s="1690"/>
      <c r="CX89" s="1689"/>
      <c r="CY89" s="2496">
        <v>41364</v>
      </c>
      <c r="CZ89" s="4931" t="s">
        <v>2146</v>
      </c>
      <c r="DA89" s="4929">
        <v>2888980.8590711113</v>
      </c>
      <c r="DB89" s="4929">
        <v>410776.80313615891</v>
      </c>
      <c r="DC89" s="4929">
        <v>3299757.66220727</v>
      </c>
      <c r="DD89" s="4929">
        <v>1948085.8427457437</v>
      </c>
      <c r="DE89" s="4929">
        <v>473246.44010204246</v>
      </c>
      <c r="DF89" s="4929">
        <v>458406.79108875629</v>
      </c>
      <c r="DG89" s="4929">
        <v>168976.85489129726</v>
      </c>
      <c r="DH89" s="4929">
        <v>103104.3637483801</v>
      </c>
      <c r="DI89" s="4929">
        <v>65872.491142917163</v>
      </c>
      <c r="DJ89" s="4929">
        <v>120414.74230154921</v>
      </c>
      <c r="DK89" s="4929">
        <v>63235.891535294766</v>
      </c>
      <c r="DL89" s="4929">
        <v>57178.850766254443</v>
      </c>
      <c r="DM89" s="4929">
        <v>48562.112589748052</v>
      </c>
      <c r="DN89" s="4929">
        <v>39868.472213085326</v>
      </c>
      <c r="DO89" s="4929">
        <v>8693.6403766627263</v>
      </c>
      <c r="DP89" s="4929">
        <v>245734.26901270892</v>
      </c>
      <c r="DQ89" s="4929">
        <v>41752.60083832786</v>
      </c>
      <c r="DR89" s="4929">
        <v>1943.066346422228</v>
      </c>
      <c r="DS89" s="4929">
        <v>396674.58321494772</v>
      </c>
      <c r="DT89" s="4929">
        <v>3299757.6622068775</v>
      </c>
      <c r="DU89" s="4929">
        <v>23344.005055387148</v>
      </c>
      <c r="DV89" s="4929"/>
      <c r="DW89" s="4929"/>
      <c r="DX89" s="1728"/>
      <c r="DY89" s="1689"/>
      <c r="DZ89" s="4955" t="s">
        <v>2146</v>
      </c>
      <c r="EA89" s="4956">
        <v>426.67886619864726</v>
      </c>
      <c r="EB89" s="4956">
        <v>232.59950450449637</v>
      </c>
      <c r="EC89" s="4956">
        <v>386.52963519154997</v>
      </c>
      <c r="ED89" s="4956">
        <v>384.27539743858358</v>
      </c>
      <c r="EE89" s="4956">
        <v>584.52176184950724</v>
      </c>
      <c r="EF89" s="4956">
        <v>343.9604441023402</v>
      </c>
      <c r="EG89" s="4956">
        <v>238.77896986148195</v>
      </c>
      <c r="EH89" s="4956">
        <v>336.0911230248754</v>
      </c>
      <c r="EI89" s="4956">
        <v>164.3133452697958</v>
      </c>
      <c r="EJ89" s="4956">
        <v>222.61766060219682</v>
      </c>
      <c r="EK89" s="4956">
        <v>337.84104759876584</v>
      </c>
      <c r="EL89" s="4956">
        <v>161.64667438930539</v>
      </c>
      <c r="EM89" s="4956">
        <v>291.19776770412591</v>
      </c>
      <c r="EN89" s="4956">
        <v>333.35242226451066</v>
      </c>
      <c r="EO89" s="4956">
        <v>184.31144343370093</v>
      </c>
      <c r="EP89" s="4956">
        <v>458.74782334470689</v>
      </c>
      <c r="EQ89" s="4956">
        <v>495.63811268226965</v>
      </c>
      <c r="ER89" s="4956">
        <v>376.75521682243442</v>
      </c>
      <c r="ES89" s="4956">
        <v>301.04230835628829</v>
      </c>
      <c r="ET89" s="4956">
        <v>386.52963519150393</v>
      </c>
      <c r="EU89" s="319">
        <v>275.39999999999998</v>
      </c>
      <c r="EV89" s="2452">
        <v>408.9</v>
      </c>
      <c r="EW89" s="319">
        <v>426.7</v>
      </c>
      <c r="EX89" s="1677" t="s">
        <v>2249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49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49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4948" t="s">
        <v>2282</v>
      </c>
      <c r="HS89" s="4949">
        <v>31021.037433122001</v>
      </c>
      <c r="HT89" s="4949">
        <v>1571.5347859716983</v>
      </c>
      <c r="HU89" s="4949">
        <v>23106.515325120174</v>
      </c>
      <c r="HV89" s="4949">
        <v>134868.39359001661</v>
      </c>
      <c r="HW89" s="4949">
        <v>11538.888043975305</v>
      </c>
      <c r="HX89" s="4949">
        <v>21841.087903725653</v>
      </c>
      <c r="HY89" s="4949">
        <v>223947.45708193144</v>
      </c>
      <c r="HZ89" s="4949">
        <v>99430.326941609354</v>
      </c>
      <c r="IA89" s="4949">
        <v>11141.3495885496</v>
      </c>
      <c r="IB89" s="4949">
        <v>52082.691257599996</v>
      </c>
      <c r="IC89" s="4949">
        <v>27994.658938316952</v>
      </c>
      <c r="ID89" s="4949">
        <v>72549.192247106388</v>
      </c>
      <c r="IE89" s="4949">
        <v>29762.203980467064</v>
      </c>
      <c r="IF89" s="4949">
        <v>24336.537341277384</v>
      </c>
      <c r="IG89" s="4949">
        <v>19964.653540891493</v>
      </c>
      <c r="IH89" s="4949">
        <v>18772.190621495312</v>
      </c>
      <c r="II89" s="4949">
        <v>4114.0126827257136</v>
      </c>
      <c r="IJ89" s="4949">
        <v>360147.81714003929</v>
      </c>
      <c r="IK89" s="4949">
        <v>584095.27422197082</v>
      </c>
      <c r="IL89" s="4949">
        <v>59165.883970272786</v>
      </c>
      <c r="IM89" s="4949">
        <v>8732.2191407151913</v>
      </c>
      <c r="IN89" s="4949">
        <v>54964.661749359933</v>
      </c>
      <c r="IO89" s="4949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4940" t="s">
        <v>2282</v>
      </c>
      <c r="JR89" s="4941">
        <v>136598.7644910122</v>
      </c>
      <c r="JS89" s="4941">
        <v>4125.8584564100365</v>
      </c>
      <c r="JT89" s="4941">
        <v>92486.916682286275</v>
      </c>
      <c r="JU89" s="4941">
        <v>436474.8225561608</v>
      </c>
      <c r="JV89" s="4941">
        <v>28197.326180307075</v>
      </c>
      <c r="JW89" s="4941">
        <v>134126.04578257128</v>
      </c>
      <c r="JX89" s="4941">
        <v>832009.73414874775</v>
      </c>
      <c r="JY89" s="4941">
        <v>351095.48175990127</v>
      </c>
      <c r="JZ89" s="4941">
        <v>58336.950239655089</v>
      </c>
      <c r="KA89" s="4941">
        <v>157805.02003521842</v>
      </c>
      <c r="KB89" s="4941">
        <v>106338.39430080605</v>
      </c>
      <c r="KC89" s="4941">
        <v>283127.30654536962</v>
      </c>
      <c r="KD89" s="4941">
        <v>208462.7063720955</v>
      </c>
      <c r="KE89" s="4941">
        <v>142298.94179298999</v>
      </c>
      <c r="KF89" s="4941">
        <v>137957.50307156105</v>
      </c>
      <c r="KG89" s="4941">
        <v>85201.168471120473</v>
      </c>
      <c r="KH89" s="4941">
        <v>21189.281121585314</v>
      </c>
      <c r="KI89" s="4941">
        <v>1551812.7537103028</v>
      </c>
      <c r="KJ89" s="4941">
        <v>2383822.4878590503</v>
      </c>
      <c r="KK89" s="4941">
        <v>214246.89863736005</v>
      </c>
      <c r="KL89" s="4941">
        <v>20985.95152164</v>
      </c>
      <c r="KM89" s="4941">
        <v>231114.85524822792</v>
      </c>
      <c r="KN89" s="4941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4948" t="s">
        <v>2282</v>
      </c>
      <c r="LQ89" s="4946">
        <v>440.34234762620156</v>
      </c>
      <c r="LR89" s="4946">
        <v>262.53688389461706</v>
      </c>
      <c r="LS89" s="4946">
        <v>400.26336892841397</v>
      </c>
      <c r="LT89" s="4946">
        <v>323.63017823359769</v>
      </c>
      <c r="LU89" s="4946">
        <v>244.36779413099069</v>
      </c>
      <c r="LV89" s="4946">
        <v>614.09965645388957</v>
      </c>
      <c r="LW89" s="4946">
        <v>371.52006322820449</v>
      </c>
      <c r="LX89" s="4946">
        <v>353.10703741936072</v>
      </c>
      <c r="LY89" s="4946">
        <v>523.60757353498946</v>
      </c>
      <c r="LZ89" s="4946">
        <v>302.98937367640588</v>
      </c>
      <c r="MA89" s="4946">
        <v>379.85243733495952</v>
      </c>
      <c r="MB89" s="4946">
        <v>390.25562900965599</v>
      </c>
      <c r="MC89" s="4946">
        <v>700.42765149015713</v>
      </c>
      <c r="MD89" s="4946">
        <v>584.71318165561581</v>
      </c>
      <c r="ME89" s="4946">
        <v>691.0087509858223</v>
      </c>
      <c r="MF89" s="4946">
        <v>453.86907787714392</v>
      </c>
      <c r="MG89" s="4946">
        <v>515.05142924222798</v>
      </c>
      <c r="MH89" s="4946">
        <v>430.88217666661529</v>
      </c>
      <c r="MI89" s="4946">
        <v>408.12220078896547</v>
      </c>
      <c r="MJ89" s="4946">
        <v>362.1122245803104</v>
      </c>
      <c r="MK89" s="4946">
        <v>240.32781568421785</v>
      </c>
      <c r="ML89" s="4946">
        <v>420.47899121460392</v>
      </c>
      <c r="MM89" s="4946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58</v>
      </c>
      <c r="B90" s="3366">
        <f t="shared" si="174"/>
        <v>216849.49496894173</v>
      </c>
      <c r="D90" s="3368">
        <f t="shared" si="244"/>
        <v>-0.16338888707425436</v>
      </c>
      <c r="I90" s="1818" t="s">
        <v>2131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499">
        <v>37346</v>
      </c>
      <c r="AF90" s="1839" t="s">
        <v>2131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1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4904" t="s">
        <v>2284</v>
      </c>
      <c r="BZ90" s="4905">
        <v>776486.60279942001</v>
      </c>
      <c r="CA90" s="4905">
        <v>190652.1070945469</v>
      </c>
      <c r="CB90" s="4905">
        <v>967138.70989396691</v>
      </c>
      <c r="CC90" s="4905">
        <v>543923.35275378311</v>
      </c>
      <c r="CD90" s="4905">
        <v>87051.596867879984</v>
      </c>
      <c r="CE90" s="4905">
        <v>150469.4153047585</v>
      </c>
      <c r="CF90" s="4905">
        <v>83588.220339831227</v>
      </c>
      <c r="CG90" s="4905">
        <v>41258.413982948725</v>
      </c>
      <c r="CH90" s="4905">
        <v>42329.806356882502</v>
      </c>
      <c r="CI90" s="4905">
        <v>60701.176741106785</v>
      </c>
      <c r="CJ90" s="4905">
        <v>25846.726416087404</v>
      </c>
      <c r="CK90" s="4905">
        <v>34854.450325019381</v>
      </c>
      <c r="CL90" s="4905">
        <v>22887.043598724442</v>
      </c>
      <c r="CM90" s="4905">
        <v>15411.687566861321</v>
      </c>
      <c r="CN90" s="4905">
        <v>7475.3560318631226</v>
      </c>
      <c r="CO90" s="4905">
        <v>56470.205936295875</v>
      </c>
      <c r="CP90" s="4905">
        <v>9890.12307171475</v>
      </c>
      <c r="CQ90" s="4905">
        <v>520.86595691666139</v>
      </c>
      <c r="CR90" s="4905">
        <v>168720.23462672776</v>
      </c>
      <c r="CS90" s="4905">
        <v>967138.70989396691</v>
      </c>
      <c r="CT90" s="4905">
        <v>16974.11034081757</v>
      </c>
      <c r="CU90" s="4905"/>
      <c r="CV90" s="4905"/>
      <c r="CW90" s="1663"/>
      <c r="CX90" s="1689"/>
      <c r="CY90" s="2496">
        <v>41455</v>
      </c>
      <c r="CZ90" s="4930" t="s">
        <v>2284</v>
      </c>
      <c r="DA90" s="4927">
        <v>3387810.9120546845</v>
      </c>
      <c r="DB90" s="4927">
        <v>491926.34557714511</v>
      </c>
      <c r="DC90" s="4927">
        <v>3879737.2576318295</v>
      </c>
      <c r="DD90" s="4927">
        <v>2193026.2637259718</v>
      </c>
      <c r="DE90" s="4927">
        <v>541488.83273616922</v>
      </c>
      <c r="DF90" s="4927">
        <v>538931.07996200793</v>
      </c>
      <c r="DG90" s="4927">
        <v>221485.06779319845</v>
      </c>
      <c r="DH90" s="4927">
        <v>144594.76689264717</v>
      </c>
      <c r="DI90" s="4927">
        <v>76890.300900551301</v>
      </c>
      <c r="DJ90" s="4927">
        <v>151170.64245310694</v>
      </c>
      <c r="DK90" s="4927">
        <v>89988.973147739627</v>
      </c>
      <c r="DL90" s="4927">
        <v>61181.669305367293</v>
      </c>
      <c r="DM90" s="4927">
        <v>70314.425340091548</v>
      </c>
      <c r="DN90" s="4927">
        <v>54605.79374490754</v>
      </c>
      <c r="DO90" s="4927">
        <v>15708.631595184002</v>
      </c>
      <c r="DP90" s="4927">
        <v>264883.85288359609</v>
      </c>
      <c r="DQ90" s="4927">
        <v>50541.740109535393</v>
      </c>
      <c r="DR90" s="4927">
        <v>2020.4191756779803</v>
      </c>
      <c r="DS90" s="4927">
        <v>546612.48274617363</v>
      </c>
      <c r="DT90" s="4927">
        <v>3879737.257629632</v>
      </c>
      <c r="DU90" s="4927">
        <v>59678.598459310037</v>
      </c>
      <c r="DV90" s="4927"/>
      <c r="DW90" s="4927"/>
      <c r="DX90" s="1728"/>
      <c r="DY90" s="1689"/>
      <c r="DZ90" s="4938" t="s">
        <v>2284</v>
      </c>
      <c r="EA90" s="4946">
        <v>436.29998249046611</v>
      </c>
      <c r="EB90" s="4946">
        <v>258.02303109778501</v>
      </c>
      <c r="EC90" s="4946">
        <v>401.15623725341197</v>
      </c>
      <c r="ED90" s="4946">
        <v>403.18663514318445</v>
      </c>
      <c r="EE90" s="4946">
        <v>622.03205020810594</v>
      </c>
      <c r="EF90" s="4946">
        <v>358.16652764315256</v>
      </c>
      <c r="EG90" s="4946">
        <v>264.97162745269861</v>
      </c>
      <c r="EH90" s="4946">
        <v>350.46128276381461</v>
      </c>
      <c r="EI90" s="4946">
        <v>181.6457657573232</v>
      </c>
      <c r="EJ90" s="4946">
        <v>249.04071151347929</v>
      </c>
      <c r="EK90" s="4946">
        <v>348.1639094215393</v>
      </c>
      <c r="EL90" s="4946">
        <v>175.53474157487884</v>
      </c>
      <c r="EM90" s="4946">
        <v>307.22371387456246</v>
      </c>
      <c r="EN90" s="4946">
        <v>354.31417557622035</v>
      </c>
      <c r="EO90" s="4946">
        <v>210.1389088121982</v>
      </c>
      <c r="EP90" s="4946">
        <v>469.06833168345787</v>
      </c>
      <c r="EQ90" s="4946">
        <v>511.03246888890806</v>
      </c>
      <c r="ER90" s="4946">
        <v>387.89618496822737</v>
      </c>
      <c r="ES90" s="4946">
        <v>323.97565351629862</v>
      </c>
      <c r="ET90" s="4946">
        <v>401.15623725318477</v>
      </c>
      <c r="EU90" s="319">
        <v>278.5</v>
      </c>
      <c r="EV90" s="2452">
        <v>450.1</v>
      </c>
      <c r="EW90" s="319">
        <v>436.3</v>
      </c>
      <c r="EX90" s="1672" t="s">
        <v>2131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1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1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4953" t="s">
        <v>2146</v>
      </c>
      <c r="HS90" s="4954">
        <v>36095.576194161622</v>
      </c>
      <c r="HT90" s="4954">
        <v>1285.0384582217305</v>
      </c>
      <c r="HU90" s="4954">
        <v>21980.594640171006</v>
      </c>
      <c r="HV90" s="4954">
        <v>118001.20704499164</v>
      </c>
      <c r="HW90" s="4954">
        <v>11468.106423798572</v>
      </c>
      <c r="HX90" s="4954">
        <v>22373.072987135678</v>
      </c>
      <c r="HY90" s="4954">
        <v>211203.59574848023</v>
      </c>
      <c r="HZ90" s="4954">
        <v>93060.851563075485</v>
      </c>
      <c r="IA90" s="4954">
        <v>11150.128273743994</v>
      </c>
      <c r="IB90" s="4954">
        <v>51126.635657179075</v>
      </c>
      <c r="IC90" s="4954">
        <v>27086.519430708508</v>
      </c>
      <c r="ID90" s="4954">
        <v>68510.726804300182</v>
      </c>
      <c r="IE90" s="4954">
        <v>29769.091750959658</v>
      </c>
      <c r="IF90" s="4954">
        <v>23879.03339752377</v>
      </c>
      <c r="IG90" s="4954">
        <v>21015.051669791446</v>
      </c>
      <c r="IH90" s="4954">
        <v>18038.976786551335</v>
      </c>
      <c r="II90" s="4954">
        <v>4049.6046833471232</v>
      </c>
      <c r="IJ90" s="4954">
        <v>347686.62001718057</v>
      </c>
      <c r="IK90" s="4954">
        <v>558890.21576566075</v>
      </c>
      <c r="IL90" s="4954">
        <v>57182.183558839184</v>
      </c>
      <c r="IM90" s="4954">
        <v>7401.2769365992162</v>
      </c>
      <c r="IN90" s="4954">
        <v>53611.852912051705</v>
      </c>
      <c r="IO90" s="4954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4939" t="s">
        <v>2146</v>
      </c>
      <c r="JR90" s="4945">
        <v>131997.09992809765</v>
      </c>
      <c r="JS90" s="4945">
        <v>4287.118159072882</v>
      </c>
      <c r="JT90" s="4945">
        <v>88379.064279133279</v>
      </c>
      <c r="JU90" s="4945">
        <v>432936.37093658152</v>
      </c>
      <c r="JV90" s="4945">
        <v>36053.17738335114</v>
      </c>
      <c r="JW90" s="4945">
        <v>153392.04707106971</v>
      </c>
      <c r="JX90" s="4945">
        <v>847044.87775730621</v>
      </c>
      <c r="JY90" s="4945">
        <v>367542.91808027349</v>
      </c>
      <c r="JZ90" s="4945">
        <v>64809.383574428437</v>
      </c>
      <c r="KA90" s="4945">
        <v>169317.1067180511</v>
      </c>
      <c r="KB90" s="4945">
        <v>103001.12836118386</v>
      </c>
      <c r="KC90" s="4945">
        <v>266608.70954912825</v>
      </c>
      <c r="KD90" s="4945">
        <v>206830.60168257714</v>
      </c>
      <c r="KE90" s="4945">
        <v>156195.66794093288</v>
      </c>
      <c r="KF90" s="4945">
        <v>134850.31986406117</v>
      </c>
      <c r="KG90" s="4945">
        <v>87393.348582940831</v>
      </c>
      <c r="KH90" s="4945">
        <v>22901.636971792173</v>
      </c>
      <c r="KI90" s="4945">
        <v>1579450.8213253694</v>
      </c>
      <c r="KJ90" s="4945">
        <v>2426495.6990826763</v>
      </c>
      <c r="KK90" s="4945">
        <v>222883.78907487998</v>
      </c>
      <c r="KL90" s="4945">
        <v>20386.70942576</v>
      </c>
      <c r="KM90" s="4945">
        <v>219214.66148779506</v>
      </c>
      <c r="KN90" s="4945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4939" t="s">
        <v>2146</v>
      </c>
      <c r="LQ90" s="4956">
        <v>365.68774859853295</v>
      </c>
      <c r="LR90" s="4956">
        <v>333.61788759268006</v>
      </c>
      <c r="LS90" s="4956">
        <v>402.07767681414151</v>
      </c>
      <c r="LT90" s="4956">
        <v>366.89147660287153</v>
      </c>
      <c r="LU90" s="4956">
        <v>314.37777128169756</v>
      </c>
      <c r="LV90" s="4956">
        <v>685.61009548964864</v>
      </c>
      <c r="LW90" s="4956">
        <v>401.05608749485572</v>
      </c>
      <c r="LX90" s="4956">
        <v>394.94901659174855</v>
      </c>
      <c r="LY90" s="4956">
        <v>581.24339006072012</v>
      </c>
      <c r="LZ90" s="4956">
        <v>331.17200954386681</v>
      </c>
      <c r="MA90" s="4956">
        <v>380.26712374277776</v>
      </c>
      <c r="MB90" s="4956">
        <v>389.14885593126439</v>
      </c>
      <c r="MC90" s="4956">
        <v>694.78304347632513</v>
      </c>
      <c r="MD90" s="4956">
        <v>654.11218846542681</v>
      </c>
      <c r="ME90" s="4956">
        <v>641.68445542251402</v>
      </c>
      <c r="MF90" s="4956">
        <v>484.46954401590847</v>
      </c>
      <c r="MG90" s="4956">
        <v>565.52771844542781</v>
      </c>
      <c r="MH90" s="4956">
        <v>454.27426032308131</v>
      </c>
      <c r="MI90" s="4956">
        <v>434.16320963115436</v>
      </c>
      <c r="MJ90" s="4956">
        <v>389.778380613146</v>
      </c>
      <c r="MK90" s="4956">
        <v>275.44854219611744</v>
      </c>
      <c r="ML90" s="4956">
        <v>408.89215645541805</v>
      </c>
      <c r="MM90" s="4956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59</v>
      </c>
      <c r="B91" s="3366">
        <f t="shared" si="174"/>
        <v>246314.63319066211</v>
      </c>
      <c r="D91" s="3368">
        <f t="shared" si="244"/>
        <v>-0.13511833659255801</v>
      </c>
      <c r="I91" s="1809" t="s">
        <v>2250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0">
        <v>37437</v>
      </c>
      <c r="AF91" s="1809" t="s">
        <v>2250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0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4906" t="s">
        <v>2285</v>
      </c>
      <c r="BZ91" s="4907">
        <v>721458.94421618234</v>
      </c>
      <c r="CA91" s="4907">
        <v>202951.05150852748</v>
      </c>
      <c r="CB91" s="4907">
        <v>924409.99572470982</v>
      </c>
      <c r="CC91" s="4907">
        <v>538421.07825339749</v>
      </c>
      <c r="CD91" s="4907">
        <v>87994.272131112622</v>
      </c>
      <c r="CE91" s="4907">
        <v>152737.11410480319</v>
      </c>
      <c r="CF91" s="4907">
        <v>84484.801316965473</v>
      </c>
      <c r="CG91" s="4907">
        <v>39525.539416884654</v>
      </c>
      <c r="CH91" s="4907">
        <v>44959.261900080819</v>
      </c>
      <c r="CI91" s="4907">
        <v>61658.966575655861</v>
      </c>
      <c r="CJ91" s="4907">
        <v>25597.552829066764</v>
      </c>
      <c r="CK91" s="4907">
        <v>36061.413746589096</v>
      </c>
      <c r="CL91" s="4907">
        <v>22825.834741309613</v>
      </c>
      <c r="CM91" s="4907">
        <v>13927.986587817886</v>
      </c>
      <c r="CN91" s="4907">
        <v>8897.8481534917264</v>
      </c>
      <c r="CO91" s="4907">
        <v>58287.921952855002</v>
      </c>
      <c r="CP91" s="4907">
        <v>9428.9132353587047</v>
      </c>
      <c r="CQ91" s="4907">
        <v>535.47759962401108</v>
      </c>
      <c r="CR91" s="4907">
        <v>159733.63225018961</v>
      </c>
      <c r="CS91" s="4907">
        <v>924409.99572470994</v>
      </c>
      <c r="CT91" s="4907">
        <v>-14476.101014792954</v>
      </c>
      <c r="CU91" s="4907"/>
      <c r="CV91" s="4907"/>
      <c r="CW91" s="1690"/>
      <c r="CX91" s="1689"/>
      <c r="CY91" s="2496">
        <v>41547</v>
      </c>
      <c r="CZ91" s="4931" t="s">
        <v>2285</v>
      </c>
      <c r="DA91" s="4929">
        <v>3436546.5463782018</v>
      </c>
      <c r="DB91" s="4929">
        <v>530140.26104277535</v>
      </c>
      <c r="DC91" s="4929">
        <v>3966686.8074209774</v>
      </c>
      <c r="DD91" s="4929">
        <v>2293051.8870732225</v>
      </c>
      <c r="DE91" s="4929">
        <v>566904.73448582017</v>
      </c>
      <c r="DF91" s="4929">
        <v>575232.30982110486</v>
      </c>
      <c r="DG91" s="4929">
        <v>230025.2511848124</v>
      </c>
      <c r="DH91" s="4929">
        <v>144282.43840128128</v>
      </c>
      <c r="DI91" s="4929">
        <v>85742.812783531132</v>
      </c>
      <c r="DJ91" s="4929">
        <v>159629.09936585673</v>
      </c>
      <c r="DK91" s="4929">
        <v>92898.16974929953</v>
      </c>
      <c r="DL91" s="4929">
        <v>66730.929616557187</v>
      </c>
      <c r="DM91" s="4929">
        <v>70396.15181895571</v>
      </c>
      <c r="DN91" s="4929">
        <v>51384.268651981758</v>
      </c>
      <c r="DO91" s="4929">
        <v>19011.883166973948</v>
      </c>
      <c r="DP91" s="4929">
        <v>285097.32194642455</v>
      </c>
      <c r="DQ91" s="4929">
        <v>58101.356754686713</v>
      </c>
      <c r="DR91" s="4929">
        <v>2008.3799351811901</v>
      </c>
      <c r="DS91" s="4929">
        <v>532721.84218584467</v>
      </c>
      <c r="DT91" s="4929">
        <v>3966686.80742364</v>
      </c>
      <c r="DU91" s="4929">
        <v>-1223.9661423519012</v>
      </c>
      <c r="DV91" s="4929"/>
      <c r="DW91" s="4929"/>
      <c r="DX91" s="1728"/>
      <c r="DY91" s="1689"/>
      <c r="DZ91" s="4955" t="s">
        <v>2285</v>
      </c>
      <c r="EA91" s="4956">
        <v>476.33293258451232</v>
      </c>
      <c r="EB91" s="4956">
        <v>261.21582376748626</v>
      </c>
      <c r="EC91" s="4956">
        <v>429.10470740974773</v>
      </c>
      <c r="ED91" s="4956">
        <v>425.88449443913527</v>
      </c>
      <c r="EE91" s="4956">
        <v>644.25185953140749</v>
      </c>
      <c r="EF91" s="4956">
        <v>376.61593463550668</v>
      </c>
      <c r="EG91" s="4956">
        <v>272.26820398359723</v>
      </c>
      <c r="EH91" s="4956">
        <v>365.03597554862523</v>
      </c>
      <c r="EI91" s="4956">
        <v>190.71223405332861</v>
      </c>
      <c r="EJ91" s="4956">
        <v>258.89032565927135</v>
      </c>
      <c r="EK91" s="4956">
        <v>362.91816787974733</v>
      </c>
      <c r="EL91" s="4956">
        <v>185.04801305209227</v>
      </c>
      <c r="EM91" s="4956">
        <v>308.40559662667914</v>
      </c>
      <c r="EN91" s="4956">
        <v>368.92818878017164</v>
      </c>
      <c r="EO91" s="4956">
        <v>213.66832563346492</v>
      </c>
      <c r="EP91" s="4956">
        <v>489.11903597630345</v>
      </c>
      <c r="EQ91" s="4956">
        <v>616.20417225608674</v>
      </c>
      <c r="ER91" s="4956">
        <v>375.06329612879915</v>
      </c>
      <c r="ES91" s="4956">
        <v>333.5063722531811</v>
      </c>
      <c r="ET91" s="4956">
        <v>429.1047074100357</v>
      </c>
      <c r="EU91" s="319">
        <v>290.8</v>
      </c>
      <c r="EV91" s="2452">
        <v>509.4</v>
      </c>
      <c r="EW91" s="319">
        <v>476.3</v>
      </c>
      <c r="EX91" s="1677" t="s">
        <v>2250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0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0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4948" t="s">
        <v>2284</v>
      </c>
      <c r="HS91" s="4949">
        <v>91073.234002998914</v>
      </c>
      <c r="HT91" s="4949">
        <v>2511.0750233888348</v>
      </c>
      <c r="HU91" s="4949">
        <v>22434.342301372162</v>
      </c>
      <c r="HV91" s="4949">
        <v>133402.93035295719</v>
      </c>
      <c r="HW91" s="4949">
        <v>11469.41679156968</v>
      </c>
      <c r="HX91" s="4949">
        <v>22507.579735885807</v>
      </c>
      <c r="HY91" s="4949">
        <v>283398.57820817258</v>
      </c>
      <c r="HZ91" s="4949">
        <v>101333.47768842001</v>
      </c>
      <c r="IA91" s="4949">
        <v>10537.237586280547</v>
      </c>
      <c r="IB91" s="4949">
        <v>56360.095212007851</v>
      </c>
      <c r="IC91" s="4949">
        <v>27561.305946262622</v>
      </c>
      <c r="ID91" s="4949">
        <v>71717.865856697725</v>
      </c>
      <c r="IE91" s="4949">
        <v>29904.535353371244</v>
      </c>
      <c r="IF91" s="4949">
        <v>24329.187093327611</v>
      </c>
      <c r="IG91" s="4949">
        <v>22905.444705425987</v>
      </c>
      <c r="IH91" s="4949">
        <v>18549.237898227238</v>
      </c>
      <c r="II91" s="4949">
        <v>4359.2742244495075</v>
      </c>
      <c r="IJ91" s="4949">
        <v>367557.66156447027</v>
      </c>
      <c r="IK91" s="4949">
        <v>650956.23977264285</v>
      </c>
      <c r="IL91" s="4949">
        <v>57403.230308177794</v>
      </c>
      <c r="IM91" s="4949">
        <v>7920.0471442122716</v>
      </c>
      <c r="IN91" s="4949">
        <v>60207.085574387143</v>
      </c>
      <c r="IO91" s="4949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4940" t="s">
        <v>2284</v>
      </c>
      <c r="JR91" s="4941">
        <v>302384.21613699937</v>
      </c>
      <c r="JS91" s="4941">
        <v>11782.114426089551</v>
      </c>
      <c r="JT91" s="4941">
        <v>90862.896288036587</v>
      </c>
      <c r="JU91" s="4941">
        <v>500644.65081876516</v>
      </c>
      <c r="JV91" s="4941">
        <v>39044.381685689368</v>
      </c>
      <c r="JW91" s="4941">
        <v>156234.01389104617</v>
      </c>
      <c r="JX91" s="4941">
        <v>1100952.2732466261</v>
      </c>
      <c r="JY91" s="4941">
        <v>415589.82715992711</v>
      </c>
      <c r="JZ91" s="4941">
        <v>61214.174847996517</v>
      </c>
      <c r="KA91" s="4941">
        <v>193342.21763829922</v>
      </c>
      <c r="KB91" s="4941">
        <v>114188.70784075446</v>
      </c>
      <c r="KC91" s="4941">
        <v>296325.1884123566</v>
      </c>
      <c r="KD91" s="4941">
        <v>232818.95847858142</v>
      </c>
      <c r="KE91" s="4941">
        <v>165055.39166961977</v>
      </c>
      <c r="KF91" s="4941">
        <v>158584.94544106617</v>
      </c>
      <c r="KG91" s="4941">
        <v>96325.623153950597</v>
      </c>
      <c r="KH91" s="4941">
        <v>26092.356893009608</v>
      </c>
      <c r="KI91" s="4941">
        <v>1759537.3915355615</v>
      </c>
      <c r="KJ91" s="4941">
        <v>2860489.6647821874</v>
      </c>
      <c r="KK91" s="4941">
        <v>234247.9469868</v>
      </c>
      <c r="KL91" s="4941">
        <v>22056.028922280002</v>
      </c>
      <c r="KM91" s="4941">
        <v>271017.27136341698</v>
      </c>
      <c r="KN91" s="4941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4948" t="s">
        <v>2284</v>
      </c>
      <c r="LQ91" s="4946">
        <v>332.02314538104827</v>
      </c>
      <c r="LR91" s="4946">
        <v>469.20599011768809</v>
      </c>
      <c r="LS91" s="4946">
        <v>405.01698274648817</v>
      </c>
      <c r="LT91" s="4946">
        <v>375.2875963775013</v>
      </c>
      <c r="LU91" s="4946">
        <v>340.42168311808155</v>
      </c>
      <c r="LV91" s="4946">
        <v>694.13955531588579</v>
      </c>
      <c r="LW91" s="4946">
        <v>388.48193248094327</v>
      </c>
      <c r="LX91" s="4946">
        <v>410.12095571986771</v>
      </c>
      <c r="LY91" s="4946">
        <v>580.93190313652224</v>
      </c>
      <c r="LZ91" s="4946">
        <v>343.0480678057948</v>
      </c>
      <c r="MA91" s="4946">
        <v>414.30804499392275</v>
      </c>
      <c r="MB91" s="4946">
        <v>413.18182697245282</v>
      </c>
      <c r="MC91" s="4946">
        <v>778.54063180531887</v>
      </c>
      <c r="MD91" s="4946">
        <v>678.42542801147249</v>
      </c>
      <c r="ME91" s="4946">
        <v>692.34606653805577</v>
      </c>
      <c r="MF91" s="4946">
        <v>519.29693113244559</v>
      </c>
      <c r="MG91" s="4946">
        <v>598.54818828940665</v>
      </c>
      <c r="MH91" s="4946">
        <v>478.71057402157714</v>
      </c>
      <c r="MI91" s="4946">
        <v>439.42887248169865</v>
      </c>
      <c r="MJ91" s="4946">
        <v>408.07450334973316</v>
      </c>
      <c r="MK91" s="4946">
        <v>278.48355597728823</v>
      </c>
      <c r="ML91" s="4946">
        <v>450.14182097980699</v>
      </c>
      <c r="MM91" s="4946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0</v>
      </c>
      <c r="B92" s="3366">
        <f t="shared" si="174"/>
        <v>237416.86675484385</v>
      </c>
      <c r="D92" s="3368">
        <f t="shared" si="244"/>
        <v>-9.7708281449431E-2</v>
      </c>
      <c r="I92" s="1818" t="s">
        <v>2251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499">
        <v>37529</v>
      </c>
      <c r="AF92" s="1839" t="s">
        <v>2251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1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4904" t="s">
        <v>2297</v>
      </c>
      <c r="BZ92" s="4905">
        <v>706597.3450225069</v>
      </c>
      <c r="CA92" s="4905">
        <v>190526.07736575845</v>
      </c>
      <c r="CB92" s="4905">
        <v>897123.42238826538</v>
      </c>
      <c r="CC92" s="4905">
        <v>513403.25174006564</v>
      </c>
      <c r="CD92" s="4905">
        <v>95656.26703212563</v>
      </c>
      <c r="CE92" s="4905">
        <v>147746.62960253569</v>
      </c>
      <c r="CF92" s="4905">
        <v>81555.53127492909</v>
      </c>
      <c r="CG92" s="4905">
        <v>38326.754763878613</v>
      </c>
      <c r="CH92" s="4905">
        <v>43228.776511050484</v>
      </c>
      <c r="CI92" s="4905">
        <v>59944.738891660309</v>
      </c>
      <c r="CJ92" s="4905">
        <v>25543.293466895368</v>
      </c>
      <c r="CK92" s="4905">
        <v>34401.445424764941</v>
      </c>
      <c r="CL92" s="4905">
        <v>21610.792383268788</v>
      </c>
      <c r="CM92" s="4905">
        <v>12783.461296983243</v>
      </c>
      <c r="CN92" s="4905">
        <v>8827.3310862855469</v>
      </c>
      <c r="CO92" s="4905">
        <v>57590.780746378412</v>
      </c>
      <c r="CP92" s="4905">
        <v>8058.8600056222167</v>
      </c>
      <c r="CQ92" s="4905">
        <v>541.45757560595916</v>
      </c>
      <c r="CR92" s="4905">
        <v>137569.02973944266</v>
      </c>
      <c r="CS92" s="4905">
        <v>897123.42238826514</v>
      </c>
      <c r="CT92" s="4905">
        <v>2748.2442740955962</v>
      </c>
      <c r="CU92" s="4905"/>
      <c r="CV92" s="4905"/>
      <c r="CW92" s="1663"/>
      <c r="CX92" s="1689"/>
      <c r="CY92" s="2496">
        <v>41639</v>
      </c>
      <c r="CZ92" s="4930" t="s">
        <v>2297</v>
      </c>
      <c r="DA92" s="4927">
        <v>3679895.6354048252</v>
      </c>
      <c r="DB92" s="4927">
        <v>538206.09985605662</v>
      </c>
      <c r="DC92" s="4927">
        <v>4218101.7352608815</v>
      </c>
      <c r="DD92" s="4927">
        <v>2403705.0375004061</v>
      </c>
      <c r="DE92" s="4927">
        <v>669258.73931420024</v>
      </c>
      <c r="DF92" s="4927">
        <v>609122.16192655428</v>
      </c>
      <c r="DG92" s="4927">
        <v>245003.25642513245</v>
      </c>
      <c r="DH92" s="4927">
        <v>152576.20719069237</v>
      </c>
      <c r="DI92" s="4927">
        <v>92427.049234440085</v>
      </c>
      <c r="DJ92" s="4927">
        <v>171767.16845643165</v>
      </c>
      <c r="DK92" s="4927">
        <v>100649.47058487902</v>
      </c>
      <c r="DL92" s="4927">
        <v>71117.69787155262</v>
      </c>
      <c r="DM92" s="4927">
        <v>73236.087968700813</v>
      </c>
      <c r="DN92" s="4927">
        <v>51926.736605813348</v>
      </c>
      <c r="DO92" s="4927">
        <v>21309.351362887461</v>
      </c>
      <c r="DP92" s="4927">
        <v>297817.42491831741</v>
      </c>
      <c r="DQ92" s="4927">
        <v>63816.388863415494</v>
      </c>
      <c r="DR92" s="4927">
        <v>2485.0917196888868</v>
      </c>
      <c r="DS92" s="4927">
        <v>481703.32091281569</v>
      </c>
      <c r="DT92" s="4927">
        <v>4218101.7352634119</v>
      </c>
      <c r="DU92" s="4927">
        <v>54312.475609435955</v>
      </c>
      <c r="DV92" s="4927"/>
      <c r="DW92" s="4927"/>
      <c r="DX92" s="1728"/>
      <c r="DY92" s="1689"/>
      <c r="DZ92" s="4938" t="s">
        <v>2297</v>
      </c>
      <c r="EA92" s="4946">
        <v>520.79103627082145</v>
      </c>
      <c r="EB92" s="4946">
        <v>282.48421806472544</v>
      </c>
      <c r="EC92" s="4946">
        <v>470.18076108543869</v>
      </c>
      <c r="ED92" s="4946">
        <v>468.19045834898486</v>
      </c>
      <c r="EE92" s="4946">
        <v>699.64965190355315</v>
      </c>
      <c r="EF92" s="4946">
        <v>412.27482722631282</v>
      </c>
      <c r="EG92" s="4946">
        <v>300.41280167645562</v>
      </c>
      <c r="EH92" s="4946">
        <v>398.09320703168208</v>
      </c>
      <c r="EI92" s="4946">
        <v>213.80907972450512</v>
      </c>
      <c r="EJ92" s="4946">
        <v>286.54252505273388</v>
      </c>
      <c r="EK92" s="4946">
        <v>394.03482058929791</v>
      </c>
      <c r="EL92" s="4946">
        <v>206.7288074481788</v>
      </c>
      <c r="EM92" s="4946">
        <v>338.88663899895062</v>
      </c>
      <c r="EN92" s="4946">
        <v>406.20247833869138</v>
      </c>
      <c r="EO92" s="4946">
        <v>241.40197251686209</v>
      </c>
      <c r="EP92" s="4946">
        <v>517.12690999947176</v>
      </c>
      <c r="EQ92" s="4946">
        <v>791.87861333854119</v>
      </c>
      <c r="ER92" s="4946">
        <v>458.96333002779699</v>
      </c>
      <c r="ES92" s="4946">
        <v>350.15389861015041</v>
      </c>
      <c r="ET92" s="4946">
        <v>470.18076108572086</v>
      </c>
      <c r="EU92" s="319">
        <v>334.4</v>
      </c>
      <c r="EV92" s="2452">
        <v>514.9</v>
      </c>
      <c r="EW92" s="319">
        <v>520.79999999999995</v>
      </c>
      <c r="EX92" s="1672" t="s">
        <v>2251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1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1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4953" t="s">
        <v>2285</v>
      </c>
      <c r="HS92" s="4954">
        <v>31769.160841676814</v>
      </c>
      <c r="HT92" s="4954">
        <v>2877.9245976025036</v>
      </c>
      <c r="HU92" s="4954">
        <v>22692.133983431362</v>
      </c>
      <c r="HV92" s="4954">
        <v>136116.54181495297</v>
      </c>
      <c r="HW92" s="4954">
        <v>12086.874437078621</v>
      </c>
      <c r="HX92" s="4954">
        <v>22871.452376564397</v>
      </c>
      <c r="HY92" s="4954">
        <v>228414.08805130667</v>
      </c>
      <c r="HZ92" s="4954">
        <v>101141.77378599641</v>
      </c>
      <c r="IA92" s="4954">
        <v>11212.949227161915</v>
      </c>
      <c r="IB92" s="4954">
        <v>54346.367066184372</v>
      </c>
      <c r="IC92" s="4954">
        <v>27920.76557158467</v>
      </c>
      <c r="ID92" s="4954">
        <v>71787.514221410747</v>
      </c>
      <c r="IE92" s="4954">
        <v>30240.902883316143</v>
      </c>
      <c r="IF92" s="4954">
        <v>24741.219177685729</v>
      </c>
      <c r="IG92" s="4954">
        <v>21514.793424015446</v>
      </c>
      <c r="IH92" s="4954">
        <v>19455.53766936902</v>
      </c>
      <c r="II92" s="4954">
        <v>4241.5152556873463</v>
      </c>
      <c r="IJ92" s="4954">
        <v>366603.3382824118</v>
      </c>
      <c r="IK92" s="4954">
        <v>595017.42633371847</v>
      </c>
      <c r="IL92" s="4954">
        <v>61070.590922587435</v>
      </c>
      <c r="IM92" s="4954">
        <v>8601.5560411784481</v>
      </c>
      <c r="IN92" s="4954">
        <v>56769.370918698012</v>
      </c>
      <c r="IO92" s="4954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4939" t="s">
        <v>2285</v>
      </c>
      <c r="JR92" s="4945">
        <v>143782.95081773578</v>
      </c>
      <c r="JS92" s="4945">
        <v>8480.1367923854523</v>
      </c>
      <c r="JT92" s="4945">
        <v>98443.201238776543</v>
      </c>
      <c r="JU92" s="4945">
        <v>523693.42333984352</v>
      </c>
      <c r="JV92" s="4945">
        <v>46245.91485750179</v>
      </c>
      <c r="JW92" s="4945">
        <v>171288.84272113693</v>
      </c>
      <c r="JX92" s="4945">
        <v>991934.46976738004</v>
      </c>
      <c r="JY92" s="4945">
        <v>426207.30695293477</v>
      </c>
      <c r="JZ92" s="4945">
        <v>70062.024632916364</v>
      </c>
      <c r="KA92" s="4945">
        <v>188611.3194838248</v>
      </c>
      <c r="KB92" s="4945">
        <v>124670.96148608568</v>
      </c>
      <c r="KC92" s="4945">
        <v>341886.66074974468</v>
      </c>
      <c r="KD92" s="4945">
        <v>239790.78072710836</v>
      </c>
      <c r="KE92" s="4945">
        <v>174871.64379935453</v>
      </c>
      <c r="KF92" s="4945">
        <v>169292.20499988637</v>
      </c>
      <c r="KG92" s="4945">
        <v>104661.05337610986</v>
      </c>
      <c r="KH92" s="4945">
        <v>26387.396931743333</v>
      </c>
      <c r="KI92" s="4945">
        <v>1866441.3531397085</v>
      </c>
      <c r="KJ92" s="4945">
        <v>2858375.8229070888</v>
      </c>
      <c r="KK92" s="4945">
        <v>263989.40891724004</v>
      </c>
      <c r="KL92" s="4945">
        <v>25012.986663600001</v>
      </c>
      <c r="KM92" s="4945">
        <v>289168.32789027295</v>
      </c>
      <c r="KN92" s="4945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4939" t="s">
        <v>2285</v>
      </c>
      <c r="LQ92" s="4956">
        <v>452.58655566725616</v>
      </c>
      <c r="LR92" s="4956">
        <v>294.66153489392849</v>
      </c>
      <c r="LS92" s="4956">
        <v>433.82081786867087</v>
      </c>
      <c r="LT92" s="4956">
        <v>384.73900112140052</v>
      </c>
      <c r="LU92" s="4956">
        <v>382.61268534100333</v>
      </c>
      <c r="LV92" s="4956">
        <v>748.91983202890435</v>
      </c>
      <c r="LW92" s="4956">
        <v>434.27026687800907</v>
      </c>
      <c r="LX92" s="4956">
        <v>421.39591881662784</v>
      </c>
      <c r="LY92" s="4956">
        <v>624.83137320554522</v>
      </c>
      <c r="LZ92" s="4956">
        <v>347.05414485963558</v>
      </c>
      <c r="MA92" s="4956">
        <v>446.51698810495714</v>
      </c>
      <c r="MB92" s="4956">
        <v>476.2480836086346</v>
      </c>
      <c r="MC92" s="4956">
        <v>792.93525610771542</v>
      </c>
      <c r="MD92" s="4956">
        <v>706.80285617077607</v>
      </c>
      <c r="ME92" s="4956">
        <v>786.86418997134047</v>
      </c>
      <c r="MF92" s="4956">
        <v>537.949940807286</v>
      </c>
      <c r="MG92" s="4956">
        <v>622.12193853036604</v>
      </c>
      <c r="MH92" s="4956">
        <v>509.11739153392563</v>
      </c>
      <c r="MI92" s="4956">
        <v>480.38522846622556</v>
      </c>
      <c r="MJ92" s="4956">
        <v>432.26928858748198</v>
      </c>
      <c r="MK92" s="4956">
        <v>290.79606694247752</v>
      </c>
      <c r="ML92" s="4956">
        <v>509.37384580921992</v>
      </c>
      <c r="MM92" s="4956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61</v>
      </c>
      <c r="B93" s="3366">
        <f t="shared" si="174"/>
        <v>240361.39209718027</v>
      </c>
      <c r="D93" s="3368">
        <f t="shared" si="244"/>
        <v>-3.4167835262119306E-2</v>
      </c>
      <c r="I93" s="1809" t="s">
        <v>2252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499">
        <v>37621</v>
      </c>
      <c r="AF93" s="1809" t="s">
        <v>2252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2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4906" t="s">
        <v>2142</v>
      </c>
      <c r="BZ93" s="4907">
        <v>671066.04663506267</v>
      </c>
      <c r="CA93" s="4907">
        <v>174142.87917514221</v>
      </c>
      <c r="CB93" s="4907">
        <v>845208.92581020482</v>
      </c>
      <c r="CC93" s="4907">
        <v>517840.53374426329</v>
      </c>
      <c r="CD93" s="4907">
        <v>85482.493731996292</v>
      </c>
      <c r="CE93" s="4907">
        <v>131370.53630992191</v>
      </c>
      <c r="CF93" s="4907">
        <v>69124.48339375158</v>
      </c>
      <c r="CG93" s="4907">
        <v>27732.222073218494</v>
      </c>
      <c r="CH93" s="4907">
        <v>41392.261320533093</v>
      </c>
      <c r="CI93" s="4907">
        <v>52769.888713658918</v>
      </c>
      <c r="CJ93" s="4907">
        <v>18204.458849504059</v>
      </c>
      <c r="CK93" s="4907">
        <v>34565.429864154859</v>
      </c>
      <c r="CL93" s="4907">
        <v>16354.594680092669</v>
      </c>
      <c r="CM93" s="4907">
        <v>9527.7632237144335</v>
      </c>
      <c r="CN93" s="4907">
        <v>6826.8314563782351</v>
      </c>
      <c r="CO93" s="4907">
        <v>53048.979188969766</v>
      </c>
      <c r="CP93" s="4907">
        <v>8672.8972439885492</v>
      </c>
      <c r="CQ93" s="4907">
        <v>524.17648321201852</v>
      </c>
      <c r="CR93" s="4907">
        <v>119113.81889969678</v>
      </c>
      <c r="CS93" s="4907">
        <v>845208.92581020482</v>
      </c>
      <c r="CT93" s="4907">
        <v>-8598.4568756735207</v>
      </c>
      <c r="CU93" s="4907"/>
      <c r="CV93" s="4907"/>
      <c r="CW93" s="1690"/>
      <c r="CX93" s="1689"/>
      <c r="CY93" s="2496">
        <v>41729</v>
      </c>
      <c r="CZ93" s="4931" t="s">
        <v>2142</v>
      </c>
      <c r="DA93" s="4929">
        <v>3917648.8611710793</v>
      </c>
      <c r="DB93" s="4929">
        <v>621369.20768701448</v>
      </c>
      <c r="DC93" s="4929">
        <v>4539018.0688580936</v>
      </c>
      <c r="DD93" s="4929">
        <v>2760478.8519005002</v>
      </c>
      <c r="DE93" s="4929">
        <v>643214.15918288252</v>
      </c>
      <c r="DF93" s="4929">
        <v>643352.14852564409</v>
      </c>
      <c r="DG93" s="4929">
        <v>238367.42000409216</v>
      </c>
      <c r="DH93" s="4929">
        <v>130458.42064223069</v>
      </c>
      <c r="DI93" s="4929">
        <v>107908.99936186148</v>
      </c>
      <c r="DJ93" s="4929">
        <v>173738.00718740531</v>
      </c>
      <c r="DK93" s="4929">
        <v>84831.849213839436</v>
      </c>
      <c r="DL93" s="4929">
        <v>88906.15797356586</v>
      </c>
      <c r="DM93" s="4929">
        <v>64629.412816686876</v>
      </c>
      <c r="DN93" s="4929">
        <v>45626.57142839126</v>
      </c>
      <c r="DO93" s="4929">
        <v>19002.841388295619</v>
      </c>
      <c r="DP93" s="4929">
        <v>324651.81493276468</v>
      </c>
      <c r="DQ93" s="4929">
        <v>77603.851215152405</v>
      </c>
      <c r="DR93" s="4929">
        <v>2729.0623736347275</v>
      </c>
      <c r="DS93" s="4929">
        <v>522171.20154701103</v>
      </c>
      <c r="DT93" s="4929">
        <v>4539018.0688597411</v>
      </c>
      <c r="DU93" s="4929">
        <v>-30198.292296296608</v>
      </c>
      <c r="DV93" s="4929"/>
      <c r="DW93" s="4929"/>
      <c r="DX93" s="1728"/>
      <c r="DY93" s="1689"/>
      <c r="DZ93" s="4955" t="s">
        <v>2142</v>
      </c>
      <c r="EA93" s="4956">
        <v>583.79482627908374</v>
      </c>
      <c r="EB93" s="4956">
        <v>356.81574269946435</v>
      </c>
      <c r="EC93" s="4956">
        <v>537.02912146923416</v>
      </c>
      <c r="ED93" s="4956">
        <v>533.07508238892888</v>
      </c>
      <c r="EE93" s="4956">
        <v>752.45132787010164</v>
      </c>
      <c r="EF93" s="4956">
        <v>489.72331741714459</v>
      </c>
      <c r="EG93" s="4956">
        <v>344.83790446040297</v>
      </c>
      <c r="EH93" s="4956">
        <v>470.42180860154275</v>
      </c>
      <c r="EI93" s="4956">
        <v>260.69848787974291</v>
      </c>
      <c r="EJ93" s="4956">
        <v>329.23701645486909</v>
      </c>
      <c r="EK93" s="4956">
        <v>465.99489671812188</v>
      </c>
      <c r="EL93" s="4956">
        <v>257.21120299378538</v>
      </c>
      <c r="EM93" s="4956">
        <v>395.17587614296457</v>
      </c>
      <c r="EN93" s="4956">
        <v>478.88019839564794</v>
      </c>
      <c r="EO93" s="4956">
        <v>278.35521514950352</v>
      </c>
      <c r="EP93" s="4956">
        <v>611.98503702832431</v>
      </c>
      <c r="EQ93" s="4956">
        <v>894.78577956105732</v>
      </c>
      <c r="ER93" s="4956">
        <v>520.63807916595874</v>
      </c>
      <c r="ES93" s="4956">
        <v>438.38003547407072</v>
      </c>
      <c r="ET93" s="4956">
        <v>537.02912146942901</v>
      </c>
      <c r="EU93" s="319">
        <v>398.8</v>
      </c>
      <c r="EV93" s="2452">
        <v>592.9</v>
      </c>
      <c r="EW93" s="319">
        <v>583.79999999999995</v>
      </c>
      <c r="EX93" s="1677" t="s">
        <v>2252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2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2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4948" t="s">
        <v>2297</v>
      </c>
      <c r="HS93" s="4949">
        <v>31335.310702384202</v>
      </c>
      <c r="HT93" s="4949">
        <v>1955.8628518717569</v>
      </c>
      <c r="HU93" s="4949">
        <v>22513.594682141804</v>
      </c>
      <c r="HV93" s="4949">
        <v>136181.54952612889</v>
      </c>
      <c r="HW93" s="4949">
        <v>11849.053436088361</v>
      </c>
      <c r="HX93" s="4949">
        <v>21631.916941617063</v>
      </c>
      <c r="HY93" s="4949">
        <v>225467.28814023206</v>
      </c>
      <c r="HZ93" s="4949">
        <v>97821.763747213758</v>
      </c>
      <c r="IA93" s="4949">
        <v>10987.069600082204</v>
      </c>
      <c r="IB93" s="4949">
        <v>53184.576755233793</v>
      </c>
      <c r="IC93" s="4949">
        <v>27817.271272193633</v>
      </c>
      <c r="ID93" s="4949">
        <v>73295.317995455902</v>
      </c>
      <c r="IE93" s="4949">
        <v>30570.819608741676</v>
      </c>
      <c r="IF93" s="4949">
        <v>24857.436168542325</v>
      </c>
      <c r="IG93" s="4949">
        <v>20378.642802111302</v>
      </c>
      <c r="IH93" s="4949">
        <v>18400.14196668411</v>
      </c>
      <c r="II93" s="4949">
        <v>4337.9882071107168</v>
      </c>
      <c r="IJ93" s="4949">
        <v>361651.02812336938</v>
      </c>
      <c r="IK93" s="4949">
        <v>587118.31626360153</v>
      </c>
      <c r="IL93" s="4949">
        <v>57826.774031319415</v>
      </c>
      <c r="IM93" s="4949">
        <v>7998.4652721309012</v>
      </c>
      <c r="IN93" s="4949">
        <v>53653.789455455095</v>
      </c>
      <c r="IO93" s="4949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4940" t="s">
        <v>2297</v>
      </c>
      <c r="JR93" s="4941">
        <v>201511.12224679824</v>
      </c>
      <c r="JS93" s="4941">
        <v>6456.7687367844565</v>
      </c>
      <c r="JT93" s="4941">
        <v>114741.0561433312</v>
      </c>
      <c r="JU93" s="4941">
        <v>553191.17005122895</v>
      </c>
      <c r="JV93" s="4941">
        <v>37451.535143563386</v>
      </c>
      <c r="JW93" s="4941">
        <v>172562.11800457217</v>
      </c>
      <c r="JX93" s="4941">
        <v>1085913.7703262784</v>
      </c>
      <c r="JY93" s="4941">
        <v>439846.47376360471</v>
      </c>
      <c r="JZ93" s="4941">
        <v>75159.763739370756</v>
      </c>
      <c r="KA93" s="4941">
        <v>196857.07385600478</v>
      </c>
      <c r="KB93" s="4941">
        <v>138756.89982067939</v>
      </c>
      <c r="KC93" s="4941">
        <v>375606.76787488017</v>
      </c>
      <c r="KD93" s="4941">
        <v>283205.71012819721</v>
      </c>
      <c r="KE93" s="4941">
        <v>186896.85365308807</v>
      </c>
      <c r="KF93" s="4941">
        <v>183489.10406258769</v>
      </c>
      <c r="KG93" s="4941">
        <v>107805.04339516093</v>
      </c>
      <c r="KH93" s="4941">
        <v>28457.103636896401</v>
      </c>
      <c r="KI93" s="4941">
        <v>2016080.7939304702</v>
      </c>
      <c r="KJ93" s="4941">
        <v>3101994.5642567491</v>
      </c>
      <c r="KK93" s="4941">
        <v>274903.85962687997</v>
      </c>
      <c r="KL93" s="4941">
        <v>26746.358417680003</v>
      </c>
      <c r="KM93" s="4941">
        <v>276250.85310351622</v>
      </c>
      <c r="KN93" s="4941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4948" t="s">
        <v>2297</v>
      </c>
      <c r="LQ93" s="4946">
        <v>643.08001972824195</v>
      </c>
      <c r="LR93" s="4946">
        <v>330.12379833306522</v>
      </c>
      <c r="LS93" s="4946">
        <v>509.65231347238341</v>
      </c>
      <c r="LT93" s="4946">
        <v>406.21594626891016</v>
      </c>
      <c r="LU93" s="4946">
        <v>316.07195752445676</v>
      </c>
      <c r="LV93" s="4946">
        <v>797.71995459442883</v>
      </c>
      <c r="LW93" s="4946">
        <v>481.62807974648689</v>
      </c>
      <c r="LX93" s="4946">
        <v>449.64071073205611</v>
      </c>
      <c r="LY93" s="4946">
        <v>684.07470303827336</v>
      </c>
      <c r="LZ93" s="4946">
        <v>370.13940105602597</v>
      </c>
      <c r="MA93" s="4946">
        <v>498.8156403370229</v>
      </c>
      <c r="MB93" s="4946">
        <v>512.45670002846111</v>
      </c>
      <c r="MC93" s="4946">
        <v>926.39227129918038</v>
      </c>
      <c r="MD93" s="4946">
        <v>751.87502196871958</v>
      </c>
      <c r="ME93" s="4946">
        <v>900.39903954534952</v>
      </c>
      <c r="MF93" s="4946">
        <v>585.89245447321116</v>
      </c>
      <c r="MG93" s="4946">
        <v>655.99771779578055</v>
      </c>
      <c r="MH93" s="4946">
        <v>557.46579911359413</v>
      </c>
      <c r="MI93" s="4946">
        <v>528.34232527401355</v>
      </c>
      <c r="MJ93" s="4946">
        <v>475.39200349995315</v>
      </c>
      <c r="MK93" s="4946">
        <v>334.39363062402106</v>
      </c>
      <c r="ML93" s="4946">
        <v>514.8766860780031</v>
      </c>
      <c r="MM93" s="4946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62</v>
      </c>
      <c r="B94" s="3366">
        <f t="shared" si="174"/>
        <v>228595.88241942448</v>
      </c>
      <c r="D94" s="3368">
        <f t="shared" si="244"/>
        <v>5.4168387397743878E-2</v>
      </c>
      <c r="I94" s="1818" t="s">
        <v>2132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499">
        <v>37711</v>
      </c>
      <c r="AF94" s="1839" t="s">
        <v>2132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2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4904" t="s">
        <v>2298</v>
      </c>
      <c r="BZ94" s="4905">
        <v>760576.86834800406</v>
      </c>
      <c r="CA94" s="4905">
        <v>169554.60524510767</v>
      </c>
      <c r="CB94" s="4905">
        <v>930131.47359311173</v>
      </c>
      <c r="CC94" s="4905">
        <v>527379.22694273782</v>
      </c>
      <c r="CD94" s="4905">
        <v>88842.119718548856</v>
      </c>
      <c r="CE94" s="4905">
        <v>141073.18942977019</v>
      </c>
      <c r="CF94" s="4905">
        <v>74697.768948517129</v>
      </c>
      <c r="CG94" s="4905">
        <v>34609.873688332103</v>
      </c>
      <c r="CH94" s="4905">
        <v>40087.895260185032</v>
      </c>
      <c r="CI94" s="4905">
        <v>56770.412291977089</v>
      </c>
      <c r="CJ94" s="4905">
        <v>22946.292072237542</v>
      </c>
      <c r="CK94" s="4905">
        <v>33824.120219739547</v>
      </c>
      <c r="CL94" s="4905">
        <v>17927.356656540051</v>
      </c>
      <c r="CM94" s="4905">
        <v>11663.581616094563</v>
      </c>
      <c r="CN94" s="4905">
        <v>6263.7750404454882</v>
      </c>
      <c r="CO94" s="4905">
        <v>55288.193226716568</v>
      </c>
      <c r="CP94" s="4905">
        <v>10558.561480176455</v>
      </c>
      <c r="CQ94" s="4905">
        <v>528.66577436003081</v>
      </c>
      <c r="CR94" s="4905">
        <v>152688.83294255967</v>
      </c>
      <c r="CS94" s="4905">
        <v>930131.47359311162</v>
      </c>
      <c r="CT94" s="4905">
        <v>20148.104559495117</v>
      </c>
      <c r="CU94" s="4905"/>
      <c r="CV94" s="4905"/>
      <c r="CW94" s="1663"/>
      <c r="CX94" s="1689"/>
      <c r="CY94" s="2496">
        <v>41820</v>
      </c>
      <c r="CZ94" s="4930" t="s">
        <v>2298</v>
      </c>
      <c r="DA94" s="4927">
        <v>4702629.524920309</v>
      </c>
      <c r="DB94" s="4927">
        <v>653674.36083772837</v>
      </c>
      <c r="DC94" s="4927">
        <v>5356303.8857580377</v>
      </c>
      <c r="DD94" s="4927">
        <v>2955020.0745849963</v>
      </c>
      <c r="DE94" s="4927">
        <v>742438.68442829244</v>
      </c>
      <c r="DF94" s="4927">
        <v>737042.88938118203</v>
      </c>
      <c r="DG94" s="4927">
        <v>282187.89037912956</v>
      </c>
      <c r="DH94" s="4927">
        <v>174439.15202194831</v>
      </c>
      <c r="DI94" s="4927">
        <v>107748.73835718128</v>
      </c>
      <c r="DJ94" s="4927">
        <v>200354.82747189689</v>
      </c>
      <c r="DK94" s="4927">
        <v>112008.54738990695</v>
      </c>
      <c r="DL94" s="4927">
        <v>88346.280081989928</v>
      </c>
      <c r="DM94" s="4927">
        <v>81833.062907232714</v>
      </c>
      <c r="DN94" s="4927">
        <v>62430.604632041366</v>
      </c>
      <c r="DO94" s="4927">
        <v>19402.458275191351</v>
      </c>
      <c r="DP94" s="4927">
        <v>362678.03242294048</v>
      </c>
      <c r="DQ94" s="4927">
        <v>89178.324366190078</v>
      </c>
      <c r="DR94" s="4927">
        <v>2998.6422129218658</v>
      </c>
      <c r="DS94" s="4927">
        <v>761448.50269287324</v>
      </c>
      <c r="DT94" s="4927">
        <v>5356303.885759607</v>
      </c>
      <c r="DU94" s="4927">
        <v>160353.73467226245</v>
      </c>
      <c r="DV94" s="4927"/>
      <c r="DW94" s="4927"/>
      <c r="DX94" s="1728"/>
      <c r="DY94" s="1689"/>
      <c r="DZ94" s="4938" t="s">
        <v>2298</v>
      </c>
      <c r="EA94" s="4946">
        <v>618.29773171179431</v>
      </c>
      <c r="EB94" s="4946">
        <v>385.52439191656191</v>
      </c>
      <c r="EC94" s="4946">
        <v>575.865244626822</v>
      </c>
      <c r="ED94" s="4946">
        <v>560.32166676634165</v>
      </c>
      <c r="EE94" s="4946">
        <v>835.68321735268421</v>
      </c>
      <c r="EF94" s="4946">
        <v>522.45426105440163</v>
      </c>
      <c r="EG94" s="4946">
        <v>377.77284964644372</v>
      </c>
      <c r="EH94" s="4946">
        <v>504.01556964004845</v>
      </c>
      <c r="EI94" s="4946">
        <v>268.78123098719141</v>
      </c>
      <c r="EJ94" s="4946">
        <v>352.92121262295541</v>
      </c>
      <c r="EK94" s="4946">
        <v>488.1335382522426</v>
      </c>
      <c r="EL94" s="4946">
        <v>261.19313527756321</v>
      </c>
      <c r="EM94" s="4946">
        <v>456.47032340029517</v>
      </c>
      <c r="EN94" s="4946">
        <v>535.26100889878842</v>
      </c>
      <c r="EO94" s="4946">
        <v>309.7566267930884</v>
      </c>
      <c r="EP94" s="4946">
        <v>655.97736380302956</v>
      </c>
      <c r="EQ94" s="4946">
        <v>844.60676327567046</v>
      </c>
      <c r="ER94" s="4946">
        <v>567.20944656419863</v>
      </c>
      <c r="ES94" s="4946">
        <v>498.6929875738353</v>
      </c>
      <c r="ET94" s="4946">
        <v>575.86524462699083</v>
      </c>
      <c r="EU94" s="319">
        <v>426.8</v>
      </c>
      <c r="EV94" s="2452">
        <v>651.9</v>
      </c>
      <c r="EW94" s="319">
        <v>618.29999999999995</v>
      </c>
      <c r="EX94" s="1672" t="s">
        <v>2132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2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2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4953" t="s">
        <v>2142</v>
      </c>
      <c r="HS94" s="4954">
        <v>34577.980474705844</v>
      </c>
      <c r="HT94" s="4954">
        <v>1411.7160686462105</v>
      </c>
      <c r="HU94" s="4954">
        <v>22356.03400640624</v>
      </c>
      <c r="HV94" s="4954">
        <v>116202.17665917832</v>
      </c>
      <c r="HW94" s="4954">
        <v>11829.626674882322</v>
      </c>
      <c r="HX94" s="4954">
        <v>22386.970411119499</v>
      </c>
      <c r="HY94" s="4954">
        <v>208764.50429493841</v>
      </c>
      <c r="HZ94" s="4954">
        <v>88486.004998481352</v>
      </c>
      <c r="IA94" s="4954">
        <v>10882.036399731058</v>
      </c>
      <c r="IB94" s="4954">
        <v>51836.009060834047</v>
      </c>
      <c r="IC94" s="4954">
        <v>27549.557842872491</v>
      </c>
      <c r="ID94" s="4954">
        <v>68254.782008533977</v>
      </c>
      <c r="IE94" s="4954">
        <v>30652.180010389169</v>
      </c>
      <c r="IF94" s="4954">
        <v>24387.66620565861</v>
      </c>
      <c r="IG94" s="4954">
        <v>21363.663286996569</v>
      </c>
      <c r="IH94" s="4954">
        <v>18179.121639723729</v>
      </c>
      <c r="II94" s="4954">
        <v>4184.3445814018041</v>
      </c>
      <c r="IJ94" s="4954">
        <v>345775.36603462283</v>
      </c>
      <c r="IK94" s="4954">
        <v>554539.87032956118</v>
      </c>
      <c r="IL94" s="4954">
        <v>56995.935627499275</v>
      </c>
      <c r="IM94" s="4954">
        <v>6938.3560262596657</v>
      </c>
      <c r="IN94" s="4954">
        <v>52591.884651742505</v>
      </c>
      <c r="IO94" s="4954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4939" t="s">
        <v>2142</v>
      </c>
      <c r="JR94" s="4945">
        <v>183314.5480835679</v>
      </c>
      <c r="JS94" s="4945">
        <v>5924.4891608645676</v>
      </c>
      <c r="JT94" s="4945">
        <v>157421.23384308428</v>
      </c>
      <c r="JU94" s="4945">
        <v>590474.38784973673</v>
      </c>
      <c r="JV94" s="4945">
        <v>44898.449574106722</v>
      </c>
      <c r="JW94" s="4945">
        <v>192865.18864926006</v>
      </c>
      <c r="JX94" s="4945">
        <v>1174898.2971606203</v>
      </c>
      <c r="JY94" s="4945">
        <v>493281.30981234025</v>
      </c>
      <c r="JZ94" s="4945">
        <v>88377.853858046627</v>
      </c>
      <c r="KA94" s="4945">
        <v>224182.52819529522</v>
      </c>
      <c r="KB94" s="4945">
        <v>135629.3695884487</v>
      </c>
      <c r="KC94" s="4945">
        <v>345883.74274784571</v>
      </c>
      <c r="KD94" s="4945">
        <v>282775.90829020849</v>
      </c>
      <c r="KE94" s="4945">
        <v>201201.86392655564</v>
      </c>
      <c r="KF94" s="4945">
        <v>176622.75366578382</v>
      </c>
      <c r="KG94" s="4945">
        <v>114583.31886121348</v>
      </c>
      <c r="KH94" s="4945">
        <v>31011.404246773294</v>
      </c>
      <c r="KI94" s="4945">
        <v>2093550.0531925114</v>
      </c>
      <c r="KJ94" s="4945">
        <v>3268448.350353132</v>
      </c>
      <c r="KK94" s="4945">
        <v>309691.18495808</v>
      </c>
      <c r="KL94" s="4945">
        <v>27670.409867759998</v>
      </c>
      <c r="KM94" s="4945">
        <v>311838.91599210736</v>
      </c>
      <c r="KN94" s="4945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4939" t="s">
        <v>2142</v>
      </c>
      <c r="LQ94" s="4956">
        <v>530.14822024572675</v>
      </c>
      <c r="LR94" s="4956">
        <v>419.66577362443422</v>
      </c>
      <c r="LS94" s="4956">
        <v>704.15545887063149</v>
      </c>
      <c r="LT94" s="4956">
        <v>508.1439993861747</v>
      </c>
      <c r="LU94" s="4956">
        <v>379.5424049132418</v>
      </c>
      <c r="LV94" s="4956">
        <v>861.50642586932997</v>
      </c>
      <c r="LW94" s="4956">
        <v>562.78642824296753</v>
      </c>
      <c r="LX94" s="4956">
        <v>557.4681666561919</v>
      </c>
      <c r="LY94" s="4956">
        <v>812.14444256252273</v>
      </c>
      <c r="LZ94" s="4956">
        <v>432.48415967401661</v>
      </c>
      <c r="MA94" s="4956">
        <v>492.31051315597858</v>
      </c>
      <c r="MB94" s="4956">
        <v>506.75386041757406</v>
      </c>
      <c r="MC94" s="4956">
        <v>922.53114850025406</v>
      </c>
      <c r="MD94" s="4956">
        <v>825.01483426024288</v>
      </c>
      <c r="ME94" s="4956">
        <v>826.74376249549334</v>
      </c>
      <c r="MF94" s="4956">
        <v>630.30173367031182</v>
      </c>
      <c r="MG94" s="4956">
        <v>741.12931293015333</v>
      </c>
      <c r="MH94" s="4956">
        <v>605.46535665669205</v>
      </c>
      <c r="MI94" s="4956">
        <v>589.39826065359455</v>
      </c>
      <c r="MJ94" s="4956">
        <v>543.35661227159653</v>
      </c>
      <c r="MK94" s="4956">
        <v>398.80354601342913</v>
      </c>
      <c r="ML94" s="4956">
        <v>592.94113161577934</v>
      </c>
      <c r="MM94" s="4956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63</v>
      </c>
      <c r="B95" s="3366">
        <f t="shared" si="174"/>
        <v>265402.47765241284</v>
      </c>
      <c r="D95" s="3368">
        <f t="shared" si="244"/>
        <v>7.749374941510534E-2</v>
      </c>
      <c r="I95" s="1809" t="s">
        <v>2253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0">
        <v>37802</v>
      </c>
      <c r="AF95" s="1809" t="s">
        <v>2253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3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4906" t="s">
        <v>2299</v>
      </c>
      <c r="BZ95" s="4907">
        <v>690879.79825168336</v>
      </c>
      <c r="CA95" s="4907">
        <v>173099.24330165773</v>
      </c>
      <c r="CB95" s="4907">
        <v>863979.04155334109</v>
      </c>
      <c r="CC95" s="4907">
        <v>490626.98948685534</v>
      </c>
      <c r="CD95" s="4907">
        <v>90661.590635051805</v>
      </c>
      <c r="CE95" s="4907">
        <v>140281.45358859547</v>
      </c>
      <c r="CF95" s="4907">
        <v>74627.914532838797</v>
      </c>
      <c r="CG95" s="4907">
        <v>34322.948413663864</v>
      </c>
      <c r="CH95" s="4907">
        <v>40304.966119174933</v>
      </c>
      <c r="CI95" s="4907">
        <v>57763.337130488217</v>
      </c>
      <c r="CJ95" s="4907">
        <v>23424.226198105109</v>
      </c>
      <c r="CK95" s="4907">
        <v>34339.110932383112</v>
      </c>
      <c r="CL95" s="4907">
        <v>16864.577402350573</v>
      </c>
      <c r="CM95" s="4907">
        <v>10898.722215558755</v>
      </c>
      <c r="CN95" s="4907">
        <v>5965.8551867918186</v>
      </c>
      <c r="CO95" s="4907">
        <v>55286.072307750743</v>
      </c>
      <c r="CP95" s="4907">
        <v>9838.4037706415911</v>
      </c>
      <c r="CQ95" s="4907">
        <v>529.06297736434351</v>
      </c>
      <c r="CR95" s="4907">
        <v>147198.69636944201</v>
      </c>
      <c r="CS95" s="4907">
        <v>863979.04155334097</v>
      </c>
      <c r="CT95" s="4907">
        <v>-4789.688526603717</v>
      </c>
      <c r="CU95" s="4907"/>
      <c r="CV95" s="4907"/>
      <c r="CW95" s="1690"/>
      <c r="CX95" s="1689"/>
      <c r="CY95" s="2496">
        <v>41912</v>
      </c>
      <c r="CZ95" s="4931" t="s">
        <v>2299</v>
      </c>
      <c r="DA95" s="4929">
        <v>4685503.1186782746</v>
      </c>
      <c r="DB95" s="4929">
        <v>668326.5051092552</v>
      </c>
      <c r="DC95" s="4929">
        <v>5353829.6237875298</v>
      </c>
      <c r="DD95" s="4929">
        <v>3052487.108041096</v>
      </c>
      <c r="DE95" s="4929">
        <v>784978.39225702884</v>
      </c>
      <c r="DF95" s="4929">
        <v>775663.74970767426</v>
      </c>
      <c r="DG95" s="4929">
        <v>304974.1327040029</v>
      </c>
      <c r="DH95" s="4929">
        <v>186249.4025487249</v>
      </c>
      <c r="DI95" s="4929">
        <v>118724.730155278</v>
      </c>
      <c r="DJ95" s="4929">
        <v>221720.87906116724</v>
      </c>
      <c r="DK95" s="4929">
        <v>123898.02399541436</v>
      </c>
      <c r="DL95" s="4929">
        <v>97822.855065752883</v>
      </c>
      <c r="DM95" s="4929">
        <v>83253.253642835669</v>
      </c>
      <c r="DN95" s="4929">
        <v>62351.378553310547</v>
      </c>
      <c r="DO95" s="4929">
        <v>20901.875089525121</v>
      </c>
      <c r="DP95" s="4929">
        <v>381721.45260071737</v>
      </c>
      <c r="DQ95" s="4929">
        <v>85812.546028751196</v>
      </c>
      <c r="DR95" s="4929">
        <v>3155.6183742027101</v>
      </c>
      <c r="DS95" s="4929">
        <v>715356.23131785891</v>
      </c>
      <c r="DT95" s="4929">
        <v>5353829.6237890655</v>
      </c>
      <c r="DU95" s="4929">
        <v>25344.14246540744</v>
      </c>
      <c r="DV95" s="4929"/>
      <c r="DW95" s="4929"/>
      <c r="DX95" s="1728"/>
      <c r="DY95" s="1689"/>
      <c r="DZ95" s="4955" t="s">
        <v>2299</v>
      </c>
      <c r="EA95" s="4956">
        <v>678.19367863052992</v>
      </c>
      <c r="EB95" s="4956">
        <v>386.09441171534849</v>
      </c>
      <c r="EC95" s="4956">
        <v>619.67123810803582</v>
      </c>
      <c r="ED95" s="4956">
        <v>622.1604545713393</v>
      </c>
      <c r="EE95" s="4956">
        <v>865.83346570310289</v>
      </c>
      <c r="EF95" s="4956">
        <v>552.93392666322768</v>
      </c>
      <c r="EG95" s="4956">
        <v>408.65959421900237</v>
      </c>
      <c r="EH95" s="4956">
        <v>542.63812159732629</v>
      </c>
      <c r="EI95" s="4956">
        <v>294.56600907250277</v>
      </c>
      <c r="EJ95" s="4956">
        <v>383.84361097472015</v>
      </c>
      <c r="EK95" s="4956">
        <v>528.93112859982989</v>
      </c>
      <c r="EL95" s="4956">
        <v>284.87299877499782</v>
      </c>
      <c r="EM95" s="4956">
        <v>493.6575145442535</v>
      </c>
      <c r="EN95" s="4956">
        <v>572.09806177369319</v>
      </c>
      <c r="EO95" s="4956">
        <v>350.35840520904856</v>
      </c>
      <c r="EP95" s="4956">
        <v>690.44776860953198</v>
      </c>
      <c r="EQ95" s="4956">
        <v>872.22020999810127</v>
      </c>
      <c r="ER95" s="4956">
        <v>596.45420473819468</v>
      </c>
      <c r="ES95" s="4956">
        <v>485.98000455278799</v>
      </c>
      <c r="ET95" s="4956">
        <v>619.67123810821363</v>
      </c>
      <c r="EU95" s="319">
        <v>442.2</v>
      </c>
      <c r="EV95" s="2452">
        <v>710.3</v>
      </c>
      <c r="EW95" s="319">
        <v>678.2</v>
      </c>
      <c r="EX95" s="1677" t="s">
        <v>2253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3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3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4948" t="s">
        <v>2298</v>
      </c>
      <c r="HS95" s="4949">
        <v>98120.791796501857</v>
      </c>
      <c r="HT95" s="4949">
        <v>2594.8486345731963</v>
      </c>
      <c r="HU95" s="4949">
        <v>22767.475098439169</v>
      </c>
      <c r="HV95" s="4949">
        <v>126338.83495226437</v>
      </c>
      <c r="HW95" s="4949">
        <v>11910.364420872818</v>
      </c>
      <c r="HX95" s="4949">
        <v>22011.102723016633</v>
      </c>
      <c r="HY95" s="4949">
        <v>283743.41762566805</v>
      </c>
      <c r="HZ95" s="4949">
        <v>92097.081854407821</v>
      </c>
      <c r="IA95" s="4949">
        <v>10093.521557085955</v>
      </c>
      <c r="IB95" s="4949">
        <v>56763.307981857899</v>
      </c>
      <c r="IC95" s="4949">
        <v>26720.178503139199</v>
      </c>
      <c r="ID95" s="4949">
        <v>71382.344649732375</v>
      </c>
      <c r="IE95" s="4949">
        <v>30830.820940187969</v>
      </c>
      <c r="IF95" s="4949">
        <v>25013.132368572882</v>
      </c>
      <c r="IG95" s="4949">
        <v>23262.671139221668</v>
      </c>
      <c r="IH95" s="4949">
        <v>17980.06148969477</v>
      </c>
      <c r="II95" s="4949">
        <v>4211.6470687065294</v>
      </c>
      <c r="IJ95" s="4949">
        <v>358354.76755260711</v>
      </c>
      <c r="IK95" s="4949">
        <v>642098.18517827487</v>
      </c>
      <c r="IL95" s="4949">
        <v>54839.878588799962</v>
      </c>
      <c r="IM95" s="4949">
        <v>6886.0585934499022</v>
      </c>
      <c r="IN95" s="4949">
        <v>56752.745987479291</v>
      </c>
      <c r="IO95" s="4949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4940" t="s">
        <v>2298</v>
      </c>
      <c r="JR95" s="4941">
        <v>513424.68326573935</v>
      </c>
      <c r="JS95" s="4941">
        <v>15312.734195286093</v>
      </c>
      <c r="JT95" s="4941">
        <v>170815.73312443058</v>
      </c>
      <c r="JU95" s="4941">
        <v>680014.2786430883</v>
      </c>
      <c r="JV95" s="4941">
        <v>51804.122237968637</v>
      </c>
      <c r="JW95" s="4941">
        <v>209549.26694337785</v>
      </c>
      <c r="JX95" s="4941">
        <v>1640920.8184098909</v>
      </c>
      <c r="JY95" s="4941">
        <v>549393.15039621876</v>
      </c>
      <c r="JZ95" s="4941">
        <v>84158.233325604233</v>
      </c>
      <c r="KA95" s="4941">
        <v>262390.56718432257</v>
      </c>
      <c r="KB95" s="4941">
        <v>153098.74809479454</v>
      </c>
      <c r="KC95" s="4941">
        <v>384467.23240076419</v>
      </c>
      <c r="KD95" s="4941">
        <v>324991.6926118554</v>
      </c>
      <c r="KE95" s="4941">
        <v>222177.28304695064</v>
      </c>
      <c r="KF95" s="4941">
        <v>210772.60804742301</v>
      </c>
      <c r="KG95" s="4941">
        <v>125556.75529215488</v>
      </c>
      <c r="KH95" s="4941">
        <v>31594.204006620756</v>
      </c>
      <c r="KI95" s="4941">
        <v>2348600.474406709</v>
      </c>
      <c r="KJ95" s="4941">
        <v>3989521.2928166008</v>
      </c>
      <c r="KK95" s="4941">
        <v>313730.04692224</v>
      </c>
      <c r="KL95" s="4941">
        <v>29392.486056440001</v>
      </c>
      <c r="KM95" s="4941">
        <v>369985.69912502862</v>
      </c>
      <c r="KN95" s="4941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4948" t="s">
        <v>2298</v>
      </c>
      <c r="LQ95" s="4946">
        <v>523.25778651537917</v>
      </c>
      <c r="LR95" s="4946">
        <v>590.12051767731532</v>
      </c>
      <c r="LS95" s="4946">
        <v>750.2620838976602</v>
      </c>
      <c r="LT95" s="4946">
        <v>538.24643776398887</v>
      </c>
      <c r="LU95" s="4946">
        <v>434.94993442167333</v>
      </c>
      <c r="LV95" s="4946">
        <v>952.0162146363333</v>
      </c>
      <c r="LW95" s="4946">
        <v>578.31150133487699</v>
      </c>
      <c r="LX95" s="4946">
        <v>596.53697960238298</v>
      </c>
      <c r="LY95" s="4946">
        <v>833.78464938753348</v>
      </c>
      <c r="LZ95" s="4946">
        <v>462.25383352954896</v>
      </c>
      <c r="MA95" s="4946">
        <v>572.97052890873408</v>
      </c>
      <c r="MB95" s="4946">
        <v>538.60269550869339</v>
      </c>
      <c r="MC95" s="4946">
        <v>1054.1130034855114</v>
      </c>
      <c r="MD95" s="4946">
        <v>888.24254304950489</v>
      </c>
      <c r="ME95" s="4946">
        <v>906.05505612832701</v>
      </c>
      <c r="MF95" s="4946">
        <v>698.31104506576594</v>
      </c>
      <c r="MG95" s="4946">
        <v>750.16266774518431</v>
      </c>
      <c r="MH95" s="4946">
        <v>655.38418546697028</v>
      </c>
      <c r="MI95" s="4946">
        <v>621.32573879007828</v>
      </c>
      <c r="MJ95" s="4946">
        <v>572.08377369805771</v>
      </c>
      <c r="MK95" s="4946">
        <v>426.84048730573494</v>
      </c>
      <c r="ML95" s="4946">
        <v>651.92563405945907</v>
      </c>
      <c r="MM95" s="4946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64</v>
      </c>
      <c r="B96" s="3366">
        <f t="shared" si="174"/>
        <v>261534.5226313679</v>
      </c>
      <c r="D96" s="3368">
        <f t="shared" si="244"/>
        <v>0.10158358252376343</v>
      </c>
      <c r="I96" s="1818" t="s">
        <v>2254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499">
        <v>37894</v>
      </c>
      <c r="AF96" s="1839" t="s">
        <v>2254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4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4904" t="s">
        <v>2300</v>
      </c>
      <c r="BZ96" s="4905">
        <v>686701.4706187105</v>
      </c>
      <c r="CA96" s="4905">
        <v>156603.14371840068</v>
      </c>
      <c r="CB96" s="4905">
        <v>843304.61433711112</v>
      </c>
      <c r="CC96" s="4905">
        <v>475210.99549400172</v>
      </c>
      <c r="CD96" s="4905">
        <v>97035.592333750537</v>
      </c>
      <c r="CE96" s="4905">
        <v>132033.40948911634</v>
      </c>
      <c r="CF96" s="4905">
        <v>68914.959345107403</v>
      </c>
      <c r="CG96" s="4905">
        <v>30844.926898294194</v>
      </c>
      <c r="CH96" s="4905">
        <v>38070.032446813202</v>
      </c>
      <c r="CI96" s="4905">
        <v>54329.654677592145</v>
      </c>
      <c r="CJ96" s="4905">
        <v>21843.695510064237</v>
      </c>
      <c r="CK96" s="4905">
        <v>32485.959167527904</v>
      </c>
      <c r="CL96" s="4905">
        <v>14585.304667515251</v>
      </c>
      <c r="CM96" s="4905">
        <v>9001.231388229955</v>
      </c>
      <c r="CN96" s="4905">
        <v>5584.073279285295</v>
      </c>
      <c r="CO96" s="4905">
        <v>54164.08409340513</v>
      </c>
      <c r="CP96" s="4905">
        <v>8418.8152306892243</v>
      </c>
      <c r="CQ96" s="4905">
        <v>535.55081991459633</v>
      </c>
      <c r="CR96" s="4905">
        <v>137067.84127832402</v>
      </c>
      <c r="CS96" s="4905">
        <v>843304.61433711124</v>
      </c>
      <c r="CT96" s="4905">
        <v>1956.7757419185482</v>
      </c>
      <c r="CU96" s="4905"/>
      <c r="CV96" s="4905"/>
      <c r="CW96" s="1663"/>
      <c r="CX96" s="1689"/>
      <c r="CY96" s="2496">
        <v>42004</v>
      </c>
      <c r="CZ96" s="4930" t="s">
        <v>2300</v>
      </c>
      <c r="DA96" s="4927">
        <v>5010564.1968707321</v>
      </c>
      <c r="DB96" s="4927">
        <v>621159.19492544711</v>
      </c>
      <c r="DC96" s="4927">
        <v>5631723.3917961791</v>
      </c>
      <c r="DD96" s="4927">
        <v>3207804.8783261618</v>
      </c>
      <c r="DE96" s="4927">
        <v>933966.60007013928</v>
      </c>
      <c r="DF96" s="4927">
        <v>770884.8439430414</v>
      </c>
      <c r="DG96" s="4927">
        <v>301445.44941329234</v>
      </c>
      <c r="DH96" s="4927">
        <v>182976.40082916839</v>
      </c>
      <c r="DI96" s="4927">
        <v>118469.04858412399</v>
      </c>
      <c r="DJ96" s="4927">
        <v>224655.72483675386</v>
      </c>
      <c r="DK96" s="4927">
        <v>126306.20503961037</v>
      </c>
      <c r="DL96" s="4927">
        <v>98349.519797143483</v>
      </c>
      <c r="DM96" s="4927">
        <v>76789.724576538516</v>
      </c>
      <c r="DN96" s="4927">
        <v>56670.19578955802</v>
      </c>
      <c r="DO96" s="4927">
        <v>20119.528786980503</v>
      </c>
      <c r="DP96" s="4927">
        <v>384752.15262033266</v>
      </c>
      <c r="DQ96" s="4927">
        <v>81326.343258641631</v>
      </c>
      <c r="DR96" s="4927">
        <v>3360.8986507747441</v>
      </c>
      <c r="DS96" s="4927">
        <v>639581.32266915531</v>
      </c>
      <c r="DT96" s="4927">
        <v>5631723.3917992078</v>
      </c>
      <c r="DU96" s="4927">
        <v>79485.746790709512</v>
      </c>
      <c r="DV96" s="4927"/>
      <c r="DW96" s="4927"/>
      <c r="DX96" s="1728"/>
      <c r="DY96" s="1689"/>
      <c r="DZ96" s="4938" t="s">
        <v>2300</v>
      </c>
      <c r="EA96" s="4946">
        <v>729.65683215390072</v>
      </c>
      <c r="EB96" s="4946">
        <v>396.64541858904056</v>
      </c>
      <c r="EC96" s="4946">
        <v>667.81602946914472</v>
      </c>
      <c r="ED96" s="4946">
        <v>675.02749489024643</v>
      </c>
      <c r="EE96" s="4946">
        <v>962.4989940369444</v>
      </c>
      <c r="EF96" s="4946">
        <v>583.85589444812933</v>
      </c>
      <c r="EG96" s="4946">
        <v>437.41656713999549</v>
      </c>
      <c r="EH96" s="4946">
        <v>593.21392277083817</v>
      </c>
      <c r="EI96" s="4946">
        <v>311.18714897244826</v>
      </c>
      <c r="EJ96" s="4946">
        <v>413.50479065240853</v>
      </c>
      <c r="EK96" s="4946">
        <v>578.22727377524654</v>
      </c>
      <c r="EL96" s="4946">
        <v>302.74470053342623</v>
      </c>
      <c r="EM96" s="4946">
        <v>526.48694235072423</v>
      </c>
      <c r="EN96" s="4946">
        <v>629.58270202519384</v>
      </c>
      <c r="EO96" s="4946">
        <v>360.30201934519744</v>
      </c>
      <c r="EP96" s="4946">
        <v>710.34553442615868</v>
      </c>
      <c r="EQ96" s="4946">
        <v>966.00698590202558</v>
      </c>
      <c r="ER96" s="4946">
        <v>627.55923916066502</v>
      </c>
      <c r="ES96" s="4946">
        <v>466.61661605252044</v>
      </c>
      <c r="ET96" s="4946">
        <v>667.81602946950375</v>
      </c>
      <c r="EU96" s="319">
        <v>480.1</v>
      </c>
      <c r="EV96" s="2452">
        <v>827</v>
      </c>
      <c r="EW96" s="319">
        <v>729.7</v>
      </c>
      <c r="EX96" s="1672" t="s">
        <v>2254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4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4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4953" t="s">
        <v>2299</v>
      </c>
      <c r="HS96" s="4954">
        <v>32108.529801158274</v>
      </c>
      <c r="HT96" s="4954">
        <v>2636.8474333156814</v>
      </c>
      <c r="HU96" s="4954">
        <v>22905.355219287791</v>
      </c>
      <c r="HV96" s="4954">
        <v>126678.10097326666</v>
      </c>
      <c r="HW96" s="4954">
        <v>12015.999414131387</v>
      </c>
      <c r="HX96" s="4954">
        <v>22046.805709776247</v>
      </c>
      <c r="HY96" s="4954">
        <v>218391.63855093604</v>
      </c>
      <c r="HZ96" s="4954">
        <v>93038.397759465748</v>
      </c>
      <c r="IA96" s="4954">
        <v>11030.750456933518</v>
      </c>
      <c r="IB96" s="4954">
        <v>54176.410620681731</v>
      </c>
      <c r="IC96" s="4954">
        <v>26714.474589630463</v>
      </c>
      <c r="ID96" s="4954">
        <v>71610.208645513747</v>
      </c>
      <c r="IE96" s="4954">
        <v>31204.708736193305</v>
      </c>
      <c r="IF96" s="4954">
        <v>25414.425146370992</v>
      </c>
      <c r="IG96" s="4954">
        <v>21850.012794045113</v>
      </c>
      <c r="IH96" s="4954">
        <v>18677.054287053968</v>
      </c>
      <c r="II96" s="4954">
        <v>4348.5844007839705</v>
      </c>
      <c r="IJ96" s="4954">
        <v>358065.02743667254</v>
      </c>
      <c r="IK96" s="4954">
        <v>576456.66598760872</v>
      </c>
      <c r="IL96" s="4954">
        <v>54056.692157358193</v>
      </c>
      <c r="IM96" s="4954">
        <v>7255.4380931124988</v>
      </c>
      <c r="IN96" s="4954">
        <v>53111.00201360388</v>
      </c>
      <c r="IO96" s="4954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4939" t="s">
        <v>2299</v>
      </c>
      <c r="JR96" s="4945">
        <v>246382.52979521369</v>
      </c>
      <c r="JS96" s="4945">
        <v>12499.212605671495</v>
      </c>
      <c r="JT96" s="4945">
        <v>173958.69479304217</v>
      </c>
      <c r="JU96" s="4945">
        <v>700541.57738672209</v>
      </c>
      <c r="JV96" s="4945">
        <v>63789.506853559316</v>
      </c>
      <c r="JW96" s="4945">
        <v>225924.3767861852</v>
      </c>
      <c r="JX96" s="4945">
        <v>1423095.8982203938</v>
      </c>
      <c r="JY96" s="4945">
        <v>573298.23467595642</v>
      </c>
      <c r="JZ96" s="4945">
        <v>94445.586658971224</v>
      </c>
      <c r="KA96" s="4945">
        <v>256226.23980635728</v>
      </c>
      <c r="KB96" s="4945">
        <v>166657.90185651209</v>
      </c>
      <c r="KC96" s="4945">
        <v>443598.88999317022</v>
      </c>
      <c r="KD96" s="4945">
        <v>334689.25535671698</v>
      </c>
      <c r="KE96" s="4945">
        <v>235098.74541230826</v>
      </c>
      <c r="KF96" s="4945">
        <v>232582.35542662928</v>
      </c>
      <c r="KG96" s="4945">
        <v>137424.99643614006</v>
      </c>
      <c r="KH96" s="4945">
        <v>35385.363162027585</v>
      </c>
      <c r="KI96" s="4945">
        <v>2509407.5687847896</v>
      </c>
      <c r="KJ96" s="4945">
        <v>3932503.467005183</v>
      </c>
      <c r="KK96" s="4945">
        <v>343668.15938920004</v>
      </c>
      <c r="KL96" s="4945">
        <v>32086.799789400004</v>
      </c>
      <c r="KM96" s="4945">
        <v>377244.69249449152</v>
      </c>
      <c r="KN96" s="4945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4939" t="s">
        <v>2299</v>
      </c>
      <c r="LQ96" s="4956">
        <v>767.34291890974634</v>
      </c>
      <c r="LR96" s="4956">
        <v>474.02107712976272</v>
      </c>
      <c r="LS96" s="4956">
        <v>759.46735218739457</v>
      </c>
      <c r="LT96" s="4956">
        <v>553.00921943450976</v>
      </c>
      <c r="LU96" s="4956">
        <v>530.87142113655409</v>
      </c>
      <c r="LV96" s="4956">
        <v>1024.7487992603083</v>
      </c>
      <c r="LW96" s="4956">
        <v>651.62563350083633</v>
      </c>
      <c r="LX96" s="4956">
        <v>616.19530052324978</v>
      </c>
      <c r="LY96" s="4956">
        <v>856.20273097200061</v>
      </c>
      <c r="LZ96" s="4956">
        <v>472.94798025719228</v>
      </c>
      <c r="MA96" s="4956">
        <v>623.8486978186811</v>
      </c>
      <c r="MB96" s="4956">
        <v>619.46319998742365</v>
      </c>
      <c r="MC96" s="4956">
        <v>1072.5601004201076</v>
      </c>
      <c r="MD96" s="4956">
        <v>925.06025242864393</v>
      </c>
      <c r="ME96" s="4956">
        <v>1064.4495159747278</v>
      </c>
      <c r="MF96" s="4956">
        <v>735.79588260551577</v>
      </c>
      <c r="MG96" s="4956">
        <v>813.72142979789578</v>
      </c>
      <c r="MH96" s="4956">
        <v>700.8245364673611</v>
      </c>
      <c r="MI96" s="4956">
        <v>682.18544411623031</v>
      </c>
      <c r="MJ96" s="4956">
        <v>635.75506690048178</v>
      </c>
      <c r="MK96" s="4956">
        <v>442.2448290181074</v>
      </c>
      <c r="ML96" s="4956">
        <v>710.29481311210031</v>
      </c>
      <c r="MM96" s="4956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65</v>
      </c>
      <c r="B97" s="3366">
        <f t="shared" si="174"/>
        <v>268560.96679735876</v>
      </c>
      <c r="D97" s="3368">
        <f t="shared" si="244"/>
        <v>0.11732156505724167</v>
      </c>
      <c r="I97" s="1809" t="s">
        <v>2255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499">
        <v>37986</v>
      </c>
      <c r="AF97" s="1809" t="s">
        <v>2255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5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4906" t="s">
        <v>2143</v>
      </c>
      <c r="BZ97" s="4907">
        <v>672749.81139169924</v>
      </c>
      <c r="CA97" s="4907">
        <v>160419.64644001034</v>
      </c>
      <c r="CB97" s="4907">
        <v>833169.45783170965</v>
      </c>
      <c r="CC97" s="4907">
        <v>507483.723069378</v>
      </c>
      <c r="CD97" s="4907">
        <v>88812.955507743565</v>
      </c>
      <c r="CE97" s="4907">
        <v>128790.25331296679</v>
      </c>
      <c r="CF97" s="4907">
        <v>66925.816866560664</v>
      </c>
      <c r="CG97" s="4907">
        <v>27964.01554627734</v>
      </c>
      <c r="CH97" s="4907">
        <v>38961.801320283317</v>
      </c>
      <c r="CI97" s="4907">
        <v>53964.566852493524</v>
      </c>
      <c r="CJ97" s="4907">
        <v>18451.737863516253</v>
      </c>
      <c r="CK97" s="4907">
        <v>35512.828988977271</v>
      </c>
      <c r="CL97" s="4907">
        <v>12961.250014067131</v>
      </c>
      <c r="CM97" s="4907">
        <v>9512.2776827610851</v>
      </c>
      <c r="CN97" s="4907">
        <v>3448.9723313060463</v>
      </c>
      <c r="CO97" s="4907">
        <v>52468.222390548159</v>
      </c>
      <c r="CP97" s="4907">
        <v>8858.8363451720616</v>
      </c>
      <c r="CQ97" s="4907">
        <v>537.37771068591303</v>
      </c>
      <c r="CR97" s="4907">
        <v>116284.29138088347</v>
      </c>
      <c r="CS97" s="4907">
        <v>833169.45783170941</v>
      </c>
      <c r="CT97" s="4907">
        <v>-8201.7654392623899</v>
      </c>
      <c r="CU97" s="4907"/>
      <c r="CV97" s="4907"/>
      <c r="CW97" s="1690"/>
      <c r="CX97" s="1689"/>
      <c r="CY97" s="2496">
        <v>42094</v>
      </c>
      <c r="CZ97" s="4931" t="s">
        <v>2143</v>
      </c>
      <c r="DA97" s="4929">
        <v>5092693.740328637</v>
      </c>
      <c r="DB97" s="4929">
        <v>615863.52573532786</v>
      </c>
      <c r="DC97" s="4929">
        <v>5708557.2660639649</v>
      </c>
      <c r="DD97" s="4929">
        <v>3519817.7680830266</v>
      </c>
      <c r="DE97" s="4929">
        <v>876631.58132537198</v>
      </c>
      <c r="DF97" s="4929">
        <v>794916.23595667316</v>
      </c>
      <c r="DG97" s="4929">
        <v>288699.90363774233</v>
      </c>
      <c r="DH97" s="4929">
        <v>169244.24498172363</v>
      </c>
      <c r="DI97" s="4929">
        <v>119455.65865601871</v>
      </c>
      <c r="DJ97" s="4929">
        <v>215796.47427267861</v>
      </c>
      <c r="DK97" s="4929">
        <v>108748.05896869311</v>
      </c>
      <c r="DL97" s="4929">
        <v>107048.41530398552</v>
      </c>
      <c r="DM97" s="4929">
        <v>72903.429365063726</v>
      </c>
      <c r="DN97" s="4929">
        <v>60496.186013030529</v>
      </c>
      <c r="DO97" s="4929">
        <v>12407.243352033203</v>
      </c>
      <c r="DP97" s="4929">
        <v>402355.9405523616</v>
      </c>
      <c r="DQ97" s="4929">
        <v>100484.19423362798</v>
      </c>
      <c r="DR97" s="4929">
        <v>3376.1975329405068</v>
      </c>
      <c r="DS97" s="4929">
        <v>533242.34383019235</v>
      </c>
      <c r="DT97" s="4929">
        <v>5708557.2660639649</v>
      </c>
      <c r="DU97" s="4929">
        <v>-16050.663131299585</v>
      </c>
      <c r="DV97" s="4929"/>
      <c r="DW97" s="4929"/>
      <c r="DX97" s="1728"/>
      <c r="DY97" s="1689"/>
      <c r="DZ97" s="4955" t="s">
        <v>2143</v>
      </c>
      <c r="EA97" s="4956">
        <v>756.9966805034876</v>
      </c>
      <c r="EB97" s="4956">
        <v>383.90779396564301</v>
      </c>
      <c r="EC97" s="4956">
        <v>685.16160937059044</v>
      </c>
      <c r="ED97" s="4956">
        <v>693.58239645487765</v>
      </c>
      <c r="EE97" s="4956">
        <v>987.05372016241347</v>
      </c>
      <c r="EF97" s="4956">
        <v>617.21769738660794</v>
      </c>
      <c r="EG97" s="4956">
        <v>431.37299947098677</v>
      </c>
      <c r="EH97" s="4956">
        <v>605.2215380214019</v>
      </c>
      <c r="EI97" s="4956">
        <v>306.596857968758</v>
      </c>
      <c r="EJ97" s="4956">
        <v>399.88549312836255</v>
      </c>
      <c r="EK97" s="4956">
        <v>589.36485968465593</v>
      </c>
      <c r="EL97" s="4956">
        <v>301.43589894573586</v>
      </c>
      <c r="EM97" s="4956">
        <v>562.47220974782545</v>
      </c>
      <c r="EN97" s="4956">
        <v>635.98002529579833</v>
      </c>
      <c r="EO97" s="4956">
        <v>359.73739885976028</v>
      </c>
      <c r="EP97" s="4956">
        <v>766.85643656348384</v>
      </c>
      <c r="EQ97" s="4956">
        <v>1134.2820921213927</v>
      </c>
      <c r="ER97" s="4956">
        <v>628.27271503894394</v>
      </c>
      <c r="ES97" s="4956">
        <v>458.56782330433896</v>
      </c>
      <c r="ET97" s="4956">
        <v>685.16160937059067</v>
      </c>
      <c r="EU97" s="319">
        <v>492.6</v>
      </c>
      <c r="EV97" s="2452">
        <v>760.1</v>
      </c>
      <c r="EW97" s="319">
        <v>757</v>
      </c>
      <c r="EX97" s="1677" t="s">
        <v>2255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5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5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4948" t="s">
        <v>2300</v>
      </c>
      <c r="HS97" s="4949">
        <v>31532.74344684308</v>
      </c>
      <c r="HT97" s="4949">
        <v>2094.1835012722154</v>
      </c>
      <c r="HU97" s="4949">
        <v>22991.343522780018</v>
      </c>
      <c r="HV97" s="4949">
        <v>128014.95758008576</v>
      </c>
      <c r="HW97" s="4949">
        <v>12039.116409437278</v>
      </c>
      <c r="HX97" s="4949">
        <v>21135.36912701761</v>
      </c>
      <c r="HY97" s="4949">
        <v>217807.71358743595</v>
      </c>
      <c r="HZ97" s="4949">
        <v>92797.123345375876</v>
      </c>
      <c r="IA97" s="4949">
        <v>11361.895114821695</v>
      </c>
      <c r="IB97" s="4949">
        <v>53896.248334247663</v>
      </c>
      <c r="IC97" s="4949">
        <v>26369.973600889287</v>
      </c>
      <c r="ID97" s="4949">
        <v>72609.553504313473</v>
      </c>
      <c r="IE97" s="4949">
        <v>31530.339767557132</v>
      </c>
      <c r="IF97" s="4949">
        <v>25724.438662234679</v>
      </c>
      <c r="IG97" s="4949">
        <v>20813.443638579774</v>
      </c>
      <c r="IH97" s="4949">
        <v>18173.930227539568</v>
      </c>
      <c r="II97" s="4949">
        <v>4289.9730528817918</v>
      </c>
      <c r="IJ97" s="4949">
        <v>357566.91924844094</v>
      </c>
      <c r="IK97" s="4949">
        <v>575374.63283587678</v>
      </c>
      <c r="IL97" s="4949">
        <v>51745.657308866088</v>
      </c>
      <c r="IM97" s="4949">
        <v>6474.3696184927594</v>
      </c>
      <c r="IN97" s="4949">
        <v>53106.810855474861</v>
      </c>
      <c r="IO97" s="4949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4940" t="s">
        <v>2300</v>
      </c>
      <c r="JR97" s="4941">
        <v>242748.60626376737</v>
      </c>
      <c r="JS97" s="4941">
        <v>9915.1780619869187</v>
      </c>
      <c r="JT97" s="4941">
        <v>178584.22837452224</v>
      </c>
      <c r="JU97" s="4941">
        <v>734802.94503524608</v>
      </c>
      <c r="JV97" s="4941">
        <v>50475.392859872976</v>
      </c>
      <c r="JW97" s="4941">
        <v>220812.1196822412</v>
      </c>
      <c r="JX97" s="4941">
        <v>1437338.4702776368</v>
      </c>
      <c r="JY97" s="4941">
        <v>597128.17370824167</v>
      </c>
      <c r="JZ97" s="4941">
        <v>103423.54505054616</v>
      </c>
      <c r="KA97" s="4941">
        <v>268581.34296956181</v>
      </c>
      <c r="KB97" s="4941">
        <v>183561.16492016098</v>
      </c>
      <c r="KC97" s="4941">
        <v>490574.74986046733</v>
      </c>
      <c r="KD97" s="4941">
        <v>403728.0960069701</v>
      </c>
      <c r="KE97" s="4941">
        <v>257080.13689465079</v>
      </c>
      <c r="KF97" s="4941">
        <v>260121.29682595425</v>
      </c>
      <c r="KG97" s="4941">
        <v>143462.48069732275</v>
      </c>
      <c r="KH97" s="4941">
        <v>37553.874111842139</v>
      </c>
      <c r="KI97" s="4941">
        <v>2745214.8610457182</v>
      </c>
      <c r="KJ97" s="4941">
        <v>4182553.331323355</v>
      </c>
      <c r="KK97" s="4941">
        <v>357721.83814123995</v>
      </c>
      <c r="KL97" s="4941">
        <v>31084.097915200004</v>
      </c>
      <c r="KM97" s="4941">
        <v>439204.92949093721</v>
      </c>
      <c r="KN97" s="4941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4948" t="s">
        <v>2300</v>
      </c>
      <c r="LQ97" s="4946">
        <v>769.83027713077183</v>
      </c>
      <c r="LR97" s="4946">
        <v>473.46271498956287</v>
      </c>
      <c r="LS97" s="4946">
        <v>776.74550944610723</v>
      </c>
      <c r="LT97" s="4946">
        <v>573.9977256763575</v>
      </c>
      <c r="LU97" s="4946">
        <v>419.26160644402512</v>
      </c>
      <c r="LV97" s="4946">
        <v>1044.751659435057</v>
      </c>
      <c r="LW97" s="4946">
        <v>659.9116471146632</v>
      </c>
      <c r="LX97" s="4946">
        <v>643.47703051723624</v>
      </c>
      <c r="LY97" s="4946">
        <v>910.26667651269918</v>
      </c>
      <c r="LZ97" s="4946">
        <v>498.33031290768963</v>
      </c>
      <c r="MA97" s="4946">
        <v>696.09916072866554</v>
      </c>
      <c r="MB97" s="4946">
        <v>675.63388863329669</v>
      </c>
      <c r="MC97" s="4946">
        <v>1280.4432143239464</v>
      </c>
      <c r="MD97" s="4946">
        <v>999.36150316104988</v>
      </c>
      <c r="ME97" s="4946">
        <v>1249.7753920153498</v>
      </c>
      <c r="MF97" s="4946">
        <v>789.38610911980516</v>
      </c>
      <c r="MG97" s="4946">
        <v>875.38717956783682</v>
      </c>
      <c r="MH97" s="4946">
        <v>767.74855649840367</v>
      </c>
      <c r="MI97" s="4946">
        <v>726.92696073662512</v>
      </c>
      <c r="MJ97" s="4946">
        <v>691.30794108194266</v>
      </c>
      <c r="MK97" s="4946">
        <v>480.11002996205849</v>
      </c>
      <c r="ML97" s="4946">
        <v>827.02184977025206</v>
      </c>
      <c r="MM97" s="4946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66</v>
      </c>
      <c r="B98" s="3366">
        <f t="shared" si="174"/>
        <v>254330.42342332259</v>
      </c>
      <c r="C98" s="3366">
        <f>BZ53</f>
        <v>460369.44223294873</v>
      </c>
      <c r="D98" s="3368">
        <f t="shared" si="244"/>
        <v>0.11257657282155553</v>
      </c>
      <c r="I98" s="1818" t="s">
        <v>2133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499">
        <v>38077</v>
      </c>
      <c r="AF98" s="1839" t="s">
        <v>2133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3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4904" t="s">
        <v>2301</v>
      </c>
      <c r="BZ98" s="4905">
        <v>791235.96554167022</v>
      </c>
      <c r="CA98" s="4905">
        <v>174021.01747036108</v>
      </c>
      <c r="CB98" s="4905">
        <v>965256.9830120313</v>
      </c>
      <c r="CC98" s="4905">
        <v>569042.18587121414</v>
      </c>
      <c r="CD98" s="4905">
        <v>97227.659456090376</v>
      </c>
      <c r="CE98" s="4905">
        <v>143522.13876214108</v>
      </c>
      <c r="CF98" s="4905">
        <v>75991.775829452643</v>
      </c>
      <c r="CG98" s="4905">
        <v>34605.221578685698</v>
      </c>
      <c r="CH98" s="4905">
        <v>41386.554250766952</v>
      </c>
      <c r="CI98" s="4905">
        <v>58006.15671107074</v>
      </c>
      <c r="CJ98" s="4905">
        <v>23544.371557331582</v>
      </c>
      <c r="CK98" s="4905">
        <v>34461.785153739162</v>
      </c>
      <c r="CL98" s="4905">
        <v>17985.619118381906</v>
      </c>
      <c r="CM98" s="4905">
        <v>11060.850021354116</v>
      </c>
      <c r="CN98" s="4905">
        <v>6924.7690970277908</v>
      </c>
      <c r="CO98" s="4905">
        <v>56615.13347358688</v>
      </c>
      <c r="CP98" s="4905">
        <v>10375.966331386006</v>
      </c>
      <c r="CQ98" s="4905">
        <v>539.26312771555604</v>
      </c>
      <c r="CR98" s="4905">
        <v>149591.7080612978</v>
      </c>
      <c r="CS98" s="4905">
        <v>965256.98301203141</v>
      </c>
      <c r="CT98" s="4905">
        <v>5873.2908612879519</v>
      </c>
      <c r="CU98" s="4905"/>
      <c r="CV98" s="4905"/>
      <c r="CW98" s="1663"/>
      <c r="CX98" s="1689"/>
      <c r="CY98" s="2496">
        <v>42185</v>
      </c>
      <c r="CZ98" s="4930" t="s">
        <v>2301</v>
      </c>
      <c r="DA98" s="4927">
        <v>5951478.8553666007</v>
      </c>
      <c r="DB98" s="4927">
        <v>679940.25822308427</v>
      </c>
      <c r="DC98" s="4927">
        <v>6631419.1135896854</v>
      </c>
      <c r="DD98" s="4927">
        <v>3979552.2652580403</v>
      </c>
      <c r="DE98" s="4927">
        <v>1042972.2908742311</v>
      </c>
      <c r="DF98" s="4927">
        <v>903500.34455343289</v>
      </c>
      <c r="DG98" s="4927">
        <v>341984.38676365674</v>
      </c>
      <c r="DH98" s="4927">
        <v>215127.4630045775</v>
      </c>
      <c r="DI98" s="4927">
        <v>126856.92375907928</v>
      </c>
      <c r="DJ98" s="4927">
        <v>241131.91811958633</v>
      </c>
      <c r="DK98" s="4927">
        <v>139719.26176797596</v>
      </c>
      <c r="DL98" s="4927">
        <v>101412.65635161038</v>
      </c>
      <c r="DM98" s="4927">
        <v>100852.46864407044</v>
      </c>
      <c r="DN98" s="4927">
        <v>75408.201236601541</v>
      </c>
      <c r="DO98" s="4927">
        <v>25444.267407468895</v>
      </c>
      <c r="DP98" s="4927">
        <v>448312.65739997773</v>
      </c>
      <c r="DQ98" s="4927">
        <v>109536.58813128925</v>
      </c>
      <c r="DR98" s="4927">
        <v>3666.71225850886</v>
      </c>
      <c r="DS98" s="4927">
        <v>688808.32989059901</v>
      </c>
      <c r="DT98" s="4927">
        <v>6631419.1135896873</v>
      </c>
      <c r="DU98" s="4927">
        <v>16585.883013382256</v>
      </c>
      <c r="DV98" s="4927"/>
      <c r="DW98" s="4927"/>
      <c r="DX98" s="1728"/>
      <c r="DY98" s="1689"/>
      <c r="DZ98" s="4938" t="s">
        <v>2301</v>
      </c>
      <c r="EA98" s="4946">
        <v>752.17496607251576</v>
      </c>
      <c r="EB98" s="4946">
        <v>390.72306788396429</v>
      </c>
      <c r="EC98" s="4946">
        <v>687.01073706783313</v>
      </c>
      <c r="ED98" s="4946">
        <v>699.34222173093758</v>
      </c>
      <c r="EE98" s="4946">
        <v>1072.7115068991811</v>
      </c>
      <c r="EF98" s="4946">
        <v>629.51984435711483</v>
      </c>
      <c r="EG98" s="4946">
        <v>450.02815506136858</v>
      </c>
      <c r="EH98" s="4946">
        <v>621.66185676753582</v>
      </c>
      <c r="EI98" s="4946">
        <v>306.51723985146322</v>
      </c>
      <c r="EJ98" s="4946">
        <v>415.7005597193189</v>
      </c>
      <c r="EK98" s="4946">
        <v>593.42956522646352</v>
      </c>
      <c r="EL98" s="4946">
        <v>294.27569088250476</v>
      </c>
      <c r="EM98" s="4946">
        <v>560.73948847830218</v>
      </c>
      <c r="EN98" s="4946">
        <v>681.75774096039822</v>
      </c>
      <c r="EO98" s="4946">
        <v>367.43849579605381</v>
      </c>
      <c r="EP98" s="4946">
        <v>791.86010858586542</v>
      </c>
      <c r="EQ98" s="4946">
        <v>1055.6760173744465</v>
      </c>
      <c r="ER98" s="4946">
        <v>679.94863176384888</v>
      </c>
      <c r="ES98" s="4946">
        <v>460.45889763378318</v>
      </c>
      <c r="ET98" s="4946">
        <v>687.01073706783325</v>
      </c>
      <c r="EU98" s="319">
        <v>456.2</v>
      </c>
      <c r="EV98" s="2452">
        <v>842.9</v>
      </c>
      <c r="EW98" s="319">
        <v>752.2</v>
      </c>
      <c r="EX98" s="1672" t="s">
        <v>2133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3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3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4953" t="s">
        <v>2143</v>
      </c>
      <c r="HS98" s="4954">
        <v>36007.890716050308</v>
      </c>
      <c r="HT98" s="4954">
        <v>1313.8085887456061</v>
      </c>
      <c r="HU98" s="4954">
        <v>22766.045104956149</v>
      </c>
      <c r="HV98" s="4954">
        <v>113313.48189470045</v>
      </c>
      <c r="HW98" s="4954">
        <v>12698.639625846326</v>
      </c>
      <c r="HX98" s="4954">
        <v>22177.876504632986</v>
      </c>
      <c r="HY98" s="4954">
        <v>208277.74243493183</v>
      </c>
      <c r="HZ98" s="4954">
        <v>89156.902938876243</v>
      </c>
      <c r="IA98" s="4954">
        <v>11170.104226462685</v>
      </c>
      <c r="IB98" s="4954">
        <v>53160.326244032978</v>
      </c>
      <c r="IC98" s="4954">
        <v>26411.854957044794</v>
      </c>
      <c r="ID98" s="4954">
        <v>69141.227060264049</v>
      </c>
      <c r="IE98" s="4954">
        <v>31690.396832929076</v>
      </c>
      <c r="IF98" s="4954">
        <v>25024.621590673563</v>
      </c>
      <c r="IG98" s="4954">
        <v>21918.561143302082</v>
      </c>
      <c r="IH98" s="4954">
        <v>18005.483676412045</v>
      </c>
      <c r="II98" s="4954">
        <v>4336.1650249114391</v>
      </c>
      <c r="IJ98" s="4954">
        <v>350015.64369490894</v>
      </c>
      <c r="IK98" s="4954">
        <v>558293.38612984074</v>
      </c>
      <c r="IL98" s="4954">
        <v>56363.647256115495</v>
      </c>
      <c r="IM98" s="4954">
        <v>6412.3524058898875</v>
      </c>
      <c r="IN98" s="4954">
        <v>51680.425599853261</v>
      </c>
      <c r="IO98" s="4954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4939" t="s">
        <v>2143</v>
      </c>
      <c r="JR98" s="4945">
        <v>195379.38760735051</v>
      </c>
      <c r="JS98" s="4945">
        <v>7832.4860953358748</v>
      </c>
      <c r="JT98" s="4945">
        <v>180604.36694988416</v>
      </c>
      <c r="JU98" s="4945">
        <v>730491.47227126884</v>
      </c>
      <c r="JV98" s="4945">
        <v>61168.203389394017</v>
      </c>
      <c r="JW98" s="4945">
        <v>243619.57498416575</v>
      </c>
      <c r="JX98" s="4945">
        <v>1419095.4912973994</v>
      </c>
      <c r="JY98" s="4945">
        <v>688400.16874463332</v>
      </c>
      <c r="JZ98" s="4945">
        <v>120726.2543758668</v>
      </c>
      <c r="KA98" s="4945">
        <v>288693.56373166561</v>
      </c>
      <c r="KB98" s="4945">
        <v>182536.34971511032</v>
      </c>
      <c r="KC98" s="4945">
        <v>456264.23623078095</v>
      </c>
      <c r="KD98" s="4945">
        <v>389883.85265998385</v>
      </c>
      <c r="KE98" s="4945">
        <v>272177.87556495809</v>
      </c>
      <c r="KF98" s="4945">
        <v>262531.732065733</v>
      </c>
      <c r="KG98" s="4945">
        <v>152356.01406357239</v>
      </c>
      <c r="KH98" s="4945">
        <v>41777.567073636892</v>
      </c>
      <c r="KI98" s="4945">
        <v>2855347.6142259412</v>
      </c>
      <c r="KJ98" s="4945">
        <v>4274443.1055233404</v>
      </c>
      <c r="KK98" s="4945">
        <v>393857.66117795993</v>
      </c>
      <c r="KL98" s="4945">
        <v>31586.925806360003</v>
      </c>
      <c r="KM98" s="4945">
        <v>392806.04782097624</v>
      </c>
      <c r="KN98" s="4945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4939" t="s">
        <v>2143</v>
      </c>
      <c r="LQ98" s="4956">
        <v>542.60159015718546</v>
      </c>
      <c r="LR98" s="4956">
        <v>596.16645548147551</v>
      </c>
      <c r="LS98" s="4956">
        <v>793.30584700707084</v>
      </c>
      <c r="LT98" s="4956">
        <v>644.66421828789737</v>
      </c>
      <c r="LU98" s="4956">
        <v>481.69099361552543</v>
      </c>
      <c r="LV98" s="4956">
        <v>1098.4801675366591</v>
      </c>
      <c r="LW98" s="4956">
        <v>681.34764411552032</v>
      </c>
      <c r="LX98" s="4956">
        <v>772.12211960366471</v>
      </c>
      <c r="LY98" s="4956">
        <v>1080.7979220986913</v>
      </c>
      <c r="LZ98" s="4956">
        <v>543.06206174584986</v>
      </c>
      <c r="MA98" s="4956">
        <v>691.11522084298997</v>
      </c>
      <c r="MB98" s="4956">
        <v>659.90184963465776</v>
      </c>
      <c r="MC98" s="4956">
        <v>1230.2902191961846</v>
      </c>
      <c r="MD98" s="4956">
        <v>1087.6403248646773</v>
      </c>
      <c r="ME98" s="4956">
        <v>1197.7598819070201</v>
      </c>
      <c r="MF98" s="4956">
        <v>846.16451744179085</v>
      </c>
      <c r="MG98" s="4956">
        <v>963.46810680919953</v>
      </c>
      <c r="MH98" s="4956">
        <v>815.77714186820867</v>
      </c>
      <c r="MI98" s="4956">
        <v>765.62667796484436</v>
      </c>
      <c r="MJ98" s="4956">
        <v>698.7795864030536</v>
      </c>
      <c r="MK98" s="4956">
        <v>492.5949761798293</v>
      </c>
      <c r="ML98" s="4956">
        <v>760.0673625684916</v>
      </c>
      <c r="MM98" s="4956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67</v>
      </c>
      <c r="B99" s="3366">
        <f t="shared" si="174"/>
        <v>284375.61056870548</v>
      </c>
      <c r="C99" s="3366">
        <f t="shared" ref="C99:C156" si="317">BZ54</f>
        <v>514395.68177236168</v>
      </c>
      <c r="D99" s="3368">
        <f t="shared" si="244"/>
        <v>7.148815295214006E-2</v>
      </c>
      <c r="I99" s="1809" t="s">
        <v>2256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0">
        <v>38168</v>
      </c>
      <c r="AF99" s="1809" t="s">
        <v>2256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6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4906" t="s">
        <v>2302</v>
      </c>
      <c r="BZ99" s="4907">
        <v>718281.26544978167</v>
      </c>
      <c r="CA99" s="4907">
        <v>192990.26576942843</v>
      </c>
      <c r="CB99" s="4907">
        <v>911271.53121921013</v>
      </c>
      <c r="CC99" s="4907">
        <v>518592.72788760602</v>
      </c>
      <c r="CD99" s="4907">
        <v>98086.766525729254</v>
      </c>
      <c r="CE99" s="4907">
        <v>149008.18693087087</v>
      </c>
      <c r="CF99" s="4907">
        <v>79947.10584013426</v>
      </c>
      <c r="CG99" s="4907">
        <v>35628.88894303947</v>
      </c>
      <c r="CH99" s="4907">
        <v>44318.216897094782</v>
      </c>
      <c r="CI99" s="4907">
        <v>61264.913597277569</v>
      </c>
      <c r="CJ99" s="4907">
        <v>23596.591313796383</v>
      </c>
      <c r="CK99" s="4907">
        <v>37668.32228348119</v>
      </c>
      <c r="CL99" s="4907">
        <v>18682.19224285668</v>
      </c>
      <c r="CM99" s="4907">
        <v>12032.297629243089</v>
      </c>
      <c r="CN99" s="4907">
        <v>6649.8946136135901</v>
      </c>
      <c r="CO99" s="4907">
        <v>57890.314755977546</v>
      </c>
      <c r="CP99" s="4907">
        <v>10632.374267228384</v>
      </c>
      <c r="CQ99" s="4907">
        <v>538.3920675306789</v>
      </c>
      <c r="CR99" s="4907">
        <v>147404.70503841515</v>
      </c>
      <c r="CS99" s="4907">
        <v>911271.53121921001</v>
      </c>
      <c r="CT99" s="4907">
        <v>-1820.8551634112596</v>
      </c>
      <c r="CU99" s="4907"/>
      <c r="CV99" s="4907"/>
      <c r="CW99" s="1690"/>
      <c r="CX99" s="1689"/>
      <c r="CY99" s="2496">
        <v>42277</v>
      </c>
      <c r="CZ99" s="4931" t="s">
        <v>2302</v>
      </c>
      <c r="DA99" s="4929">
        <v>6221730.7557715978</v>
      </c>
      <c r="DB99" s="4929">
        <v>752371.47916456545</v>
      </c>
      <c r="DC99" s="4929">
        <v>6974102.2349361628</v>
      </c>
      <c r="DD99" s="4929">
        <v>4034499.9814302903</v>
      </c>
      <c r="DE99" s="4929">
        <v>1102097.6312524863</v>
      </c>
      <c r="DF99" s="4929">
        <v>1005506.2867745814</v>
      </c>
      <c r="DG99" s="4929">
        <v>387388.20950500813</v>
      </c>
      <c r="DH99" s="4929">
        <v>245240.21338098403</v>
      </c>
      <c r="DI99" s="4929">
        <v>142147.9961240241</v>
      </c>
      <c r="DJ99" s="4929">
        <v>269309.59229703655</v>
      </c>
      <c r="DK99" s="4929">
        <v>151202.19105713439</v>
      </c>
      <c r="DL99" s="4929">
        <v>118107.40123990219</v>
      </c>
      <c r="DM99" s="4929">
        <v>118078.61720797153</v>
      </c>
      <c r="DN99" s="4929">
        <v>94038.02232384964</v>
      </c>
      <c r="DO99" s="4929">
        <v>24040.594884121892</v>
      </c>
      <c r="DP99" s="4929">
        <v>495741.96522504947</v>
      </c>
      <c r="DQ99" s="4929">
        <v>118699.43641162376</v>
      </c>
      <c r="DR99" s="4929">
        <v>3676.675632900658</v>
      </c>
      <c r="DS99" s="4929">
        <v>696958.17735094612</v>
      </c>
      <c r="DT99" s="4929">
        <v>6974102.234936161</v>
      </c>
      <c r="DU99" s="4929">
        <v>135040.15812785778</v>
      </c>
      <c r="DV99" s="4929"/>
      <c r="DW99" s="4929"/>
      <c r="DX99" s="1728"/>
      <c r="DY99" s="1689"/>
      <c r="DZ99" s="4955" t="s">
        <v>2302</v>
      </c>
      <c r="EA99" s="4956">
        <v>866.19699761702714</v>
      </c>
      <c r="EB99" s="4956">
        <v>389.84944456392816</v>
      </c>
      <c r="EC99" s="4956">
        <v>765.31549554778246</v>
      </c>
      <c r="ED99" s="4956">
        <v>777.97079759758651</v>
      </c>
      <c r="EE99" s="4956">
        <v>1123.5946196303594</v>
      </c>
      <c r="EF99" s="4956">
        <v>674.79935665619792</v>
      </c>
      <c r="EG99" s="4956">
        <v>484.55563892412385</v>
      </c>
      <c r="EH99" s="4956">
        <v>688.3184422984782</v>
      </c>
      <c r="EI99" s="4956">
        <v>320.74394250582407</v>
      </c>
      <c r="EJ99" s="4956">
        <v>439.58209762170276</v>
      </c>
      <c r="EK99" s="4956">
        <v>640.77980182133319</v>
      </c>
      <c r="EL99" s="4956">
        <v>313.54569059662157</v>
      </c>
      <c r="EM99" s="4956">
        <v>632.03833721987348</v>
      </c>
      <c r="EN99" s="4956">
        <v>781.54667729712116</v>
      </c>
      <c r="EO99" s="4956">
        <v>361.51843421557771</v>
      </c>
      <c r="EP99" s="4956">
        <v>856.34698535450775</v>
      </c>
      <c r="EQ99" s="4956">
        <v>1116.396332825537</v>
      </c>
      <c r="ER99" s="4956">
        <v>682.89929488813505</v>
      </c>
      <c r="ES99" s="4956">
        <v>472.81949186717736</v>
      </c>
      <c r="ET99" s="4956">
        <v>765.31549554778223</v>
      </c>
      <c r="EU99" s="319">
        <v>471.7</v>
      </c>
      <c r="EV99" s="2452">
        <v>886.9</v>
      </c>
      <c r="EW99" s="319">
        <v>866.2</v>
      </c>
      <c r="EX99" s="1677" t="s">
        <v>2256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6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6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4948" t="s">
        <v>2301</v>
      </c>
      <c r="HS99" s="4949">
        <v>110971.39774864804</v>
      </c>
      <c r="HT99" s="4949">
        <v>2407.1275914296875</v>
      </c>
      <c r="HU99" s="4949">
        <v>23428.527495210219</v>
      </c>
      <c r="HV99" s="4949">
        <v>128678.42274672267</v>
      </c>
      <c r="HW99" s="4949">
        <v>12210.28540062213</v>
      </c>
      <c r="HX99" s="4949">
        <v>22905.616398079856</v>
      </c>
      <c r="HY99" s="4949">
        <v>300601.37738071254</v>
      </c>
      <c r="HZ99" s="4949">
        <v>96388.577071164254</v>
      </c>
      <c r="IA99" s="4949">
        <v>10113.550963754567</v>
      </c>
      <c r="IB99" s="4949">
        <v>58020.443383602797</v>
      </c>
      <c r="IC99" s="4949">
        <v>26840.217031906323</v>
      </c>
      <c r="ID99" s="4949">
        <v>72772.779683773362</v>
      </c>
      <c r="IE99" s="4949">
        <v>31935.096452337802</v>
      </c>
      <c r="IF99" s="4949">
        <v>25949.378533646621</v>
      </c>
      <c r="IG99" s="4949">
        <v>23947.701200710238</v>
      </c>
      <c r="IH99" s="4949">
        <v>18232.851493131697</v>
      </c>
      <c r="II99" s="4949">
        <v>4270.1799525871584</v>
      </c>
      <c r="IJ99" s="4949">
        <v>368470.77576661488</v>
      </c>
      <c r="IK99" s="4949">
        <v>669072.15314732736</v>
      </c>
      <c r="IL99" s="4949">
        <v>55577.43944692659</v>
      </c>
      <c r="IM99" s="4949">
        <v>7007.201720149842</v>
      </c>
      <c r="IN99" s="4949">
        <v>59579.171227266306</v>
      </c>
      <c r="IO99" s="4949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4940" t="s">
        <v>2301</v>
      </c>
      <c r="JR99" s="4941">
        <v>397717.96282933059</v>
      </c>
      <c r="JS99" s="4941">
        <v>16256.127992552865</v>
      </c>
      <c r="JT99" s="4941">
        <v>189581.98249987126</v>
      </c>
      <c r="JU99" s="4941">
        <v>849895.09762628458</v>
      </c>
      <c r="JV99" s="4941">
        <v>69924.557822276358</v>
      </c>
      <c r="JW99" s="4941">
        <v>261978.01185159435</v>
      </c>
      <c r="JX99" s="4941">
        <v>1785353.74062191</v>
      </c>
      <c r="JY99" s="4941">
        <v>791527.67179995403</v>
      </c>
      <c r="JZ99" s="4941">
        <v>113446.14130937291</v>
      </c>
      <c r="KA99" s="4941">
        <v>332279.79476076184</v>
      </c>
      <c r="KB99" s="4941">
        <v>187475.25963444874</v>
      </c>
      <c r="KC99" s="4941">
        <v>523015.93797277124</v>
      </c>
      <c r="KD99" s="4941">
        <v>456247.82487566705</v>
      </c>
      <c r="KE99" s="4941">
        <v>307340.45757422555</v>
      </c>
      <c r="KF99" s="4941">
        <v>309513.63274080632</v>
      </c>
      <c r="KG99" s="4941">
        <v>169122.50926461766</v>
      </c>
      <c r="KH99" s="4941">
        <v>41643.284604802233</v>
      </c>
      <c r="KI99" s="4941">
        <v>3231612.5145374276</v>
      </c>
      <c r="KJ99" s="4941">
        <v>5016966.255159338</v>
      </c>
      <c r="KK99" s="4941">
        <v>400360.90938552009</v>
      </c>
      <c r="KL99" s="4941">
        <v>31967.041500159998</v>
      </c>
      <c r="KM99" s="4941">
        <v>502184.64932158269</v>
      </c>
      <c r="KN99" s="4941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4948" t="s">
        <v>2301</v>
      </c>
      <c r="LQ99" s="4946">
        <v>358.39682197224192</v>
      </c>
      <c r="LR99" s="4946">
        <v>675.33304218816716</v>
      </c>
      <c r="LS99" s="4946">
        <v>809.19290612109455</v>
      </c>
      <c r="LT99" s="4946">
        <v>660.47988426088375</v>
      </c>
      <c r="LU99" s="4946">
        <v>572.66931548310583</v>
      </c>
      <c r="LV99" s="4946">
        <v>1143.7282773737345</v>
      </c>
      <c r="LW99" s="4946">
        <v>593.92733199647125</v>
      </c>
      <c r="LX99" s="4946">
        <v>821.18410277554403</v>
      </c>
      <c r="LY99" s="4946">
        <v>1121.7241275190747</v>
      </c>
      <c r="LZ99" s="4946">
        <v>572.69433906923177</v>
      </c>
      <c r="MA99" s="4946">
        <v>698.48637740740855</v>
      </c>
      <c r="MB99" s="4946">
        <v>718.69721102517076</v>
      </c>
      <c r="MC99" s="4946">
        <v>1428.6721368028545</v>
      </c>
      <c r="MD99" s="4946">
        <v>1184.3846555928887</v>
      </c>
      <c r="ME99" s="4946">
        <v>1292.4565499908058</v>
      </c>
      <c r="MF99" s="4946">
        <v>927.57026693452747</v>
      </c>
      <c r="MG99" s="4946">
        <v>975.21146806873946</v>
      </c>
      <c r="MH99" s="4946">
        <v>877.03360132535818</v>
      </c>
      <c r="MI99" s="4946">
        <v>749.8393456609183</v>
      </c>
      <c r="MJ99" s="4946">
        <v>720.36587753892979</v>
      </c>
      <c r="MK99" s="4946">
        <v>456.20267229122123</v>
      </c>
      <c r="ML99" s="4946">
        <v>842.88626205622472</v>
      </c>
      <c r="MM99" s="4946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68</v>
      </c>
      <c r="B100" s="3366">
        <f t="shared" si="174"/>
        <v>284392.05993721937</v>
      </c>
      <c r="C100" s="3366">
        <f t="shared" si="317"/>
        <v>481151.97994350811</v>
      </c>
      <c r="D100" s="3368">
        <f t="shared" si="244"/>
        <v>8.7397782426104742E-2</v>
      </c>
      <c r="I100" s="1818" t="s">
        <v>2257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499">
        <v>38260</v>
      </c>
      <c r="AF100" s="1839" t="s">
        <v>2257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7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4904" t="s">
        <v>2303</v>
      </c>
      <c r="BZ100" s="4905">
        <v>703681.54416900803</v>
      </c>
      <c r="CA100" s="4905">
        <v>177694.9568914407</v>
      </c>
      <c r="CB100" s="4905">
        <v>881376.5010604487</v>
      </c>
      <c r="CC100" s="4905">
        <v>489467.32535882184</v>
      </c>
      <c r="CD100" s="4905">
        <v>103040.47142187048</v>
      </c>
      <c r="CE100" s="4905">
        <v>142300.30190956546</v>
      </c>
      <c r="CF100" s="4905">
        <v>77472.803859545675</v>
      </c>
      <c r="CG100" s="4905">
        <v>37026.907861064028</v>
      </c>
      <c r="CH100" s="4905">
        <v>40445.895998481639</v>
      </c>
      <c r="CI100" s="4905">
        <v>61413.301079574187</v>
      </c>
      <c r="CJ100" s="4905">
        <v>26838.667962152391</v>
      </c>
      <c r="CK100" s="4905">
        <v>34574.633117421799</v>
      </c>
      <c r="CL100" s="4905">
        <v>16059.502779971477</v>
      </c>
      <c r="CM100" s="4905">
        <v>10188.239898911637</v>
      </c>
      <c r="CN100" s="4905">
        <v>5871.2628810598389</v>
      </c>
      <c r="CO100" s="4905">
        <v>56244.584507725151</v>
      </c>
      <c r="CP100" s="4905">
        <v>8050.3051432330421</v>
      </c>
      <c r="CQ100" s="4905">
        <v>532.60839906159515</v>
      </c>
      <c r="CR100" s="4905">
        <v>127344.36995735197</v>
      </c>
      <c r="CS100" s="4905">
        <v>881376.50106044859</v>
      </c>
      <c r="CT100" s="4905">
        <v>19224.032412838937</v>
      </c>
      <c r="CU100" s="4905"/>
      <c r="CV100" s="4905"/>
      <c r="CW100" s="1663"/>
      <c r="CX100" s="1689"/>
      <c r="CY100" s="2496">
        <v>42369</v>
      </c>
      <c r="CZ100" s="4930" t="s">
        <v>2303</v>
      </c>
      <c r="DA100" s="4927">
        <v>6552140.2313025314</v>
      </c>
      <c r="DB100" s="4927">
        <v>757726.9957136208</v>
      </c>
      <c r="DC100" s="4927">
        <v>7309867.2270161519</v>
      </c>
      <c r="DD100" s="4927">
        <v>4163611.0475586802</v>
      </c>
      <c r="DE100" s="4927">
        <v>1288978.4753488768</v>
      </c>
      <c r="DF100" s="4927">
        <v>1003294.8987689825</v>
      </c>
      <c r="DG100" s="4927">
        <v>416677.69507558271</v>
      </c>
      <c r="DH100" s="4927">
        <v>272140.85379669169</v>
      </c>
      <c r="DI100" s="4927">
        <v>144536.84127889102</v>
      </c>
      <c r="DJ100" s="4927">
        <v>303465.63268936635</v>
      </c>
      <c r="DK100" s="4927">
        <v>181978.3555735017</v>
      </c>
      <c r="DL100" s="4927">
        <v>121487.27711586465</v>
      </c>
      <c r="DM100" s="4927">
        <v>113212.06238621636</v>
      </c>
      <c r="DN100" s="4927">
        <v>90162.498223189978</v>
      </c>
      <c r="DO100" s="4927">
        <v>23049.564163026382</v>
      </c>
      <c r="DP100" s="4927">
        <v>484570.4690259613</v>
      </c>
      <c r="DQ100" s="4927">
        <v>97719.347639621104</v>
      </c>
      <c r="DR100" s="4927">
        <v>4327.3870278180566</v>
      </c>
      <c r="DS100" s="4927">
        <v>630868.02011691337</v>
      </c>
      <c r="DT100" s="4927">
        <v>7309867.2270161528</v>
      </c>
      <c r="DU100" s="4927">
        <v>223114.78522269998</v>
      </c>
      <c r="DV100" s="4927"/>
      <c r="DW100" s="4927"/>
      <c r="DX100" s="1728"/>
      <c r="DY100" s="1689"/>
      <c r="DZ100" s="4938" t="s">
        <v>2303</v>
      </c>
      <c r="EA100" s="4946">
        <v>931.12293275221361</v>
      </c>
      <c r="EB100" s="4946">
        <v>426.42009034422932</v>
      </c>
      <c r="EC100" s="4946">
        <v>829.36942591742741</v>
      </c>
      <c r="ED100" s="4946">
        <v>850.64126487021235</v>
      </c>
      <c r="EE100" s="4946">
        <v>1250.9438840506793</v>
      </c>
      <c r="EF100" s="4946">
        <v>705.05465224282898</v>
      </c>
      <c r="EG100" s="4946">
        <v>537.83737559182521</v>
      </c>
      <c r="EH100" s="4946">
        <v>734.98131363776076</v>
      </c>
      <c r="EI100" s="4946">
        <v>357.35848523251161</v>
      </c>
      <c r="EJ100" s="4946">
        <v>494.13665664407313</v>
      </c>
      <c r="EK100" s="4946">
        <v>678.04540758179826</v>
      </c>
      <c r="EL100" s="4946">
        <v>351.37690891258791</v>
      </c>
      <c r="EM100" s="4946">
        <v>704.95372078024843</v>
      </c>
      <c r="EN100" s="4946">
        <v>884.96638396610217</v>
      </c>
      <c r="EO100" s="4946">
        <v>392.5827310063425</v>
      </c>
      <c r="EP100" s="4946">
        <v>861.54155687541072</v>
      </c>
      <c r="EQ100" s="4946">
        <v>1213.8589270962284</v>
      </c>
      <c r="ER100" s="4946">
        <v>812.48944542416086</v>
      </c>
      <c r="ES100" s="4946">
        <v>495.4031500004225</v>
      </c>
      <c r="ET100" s="4946">
        <v>829.36942591742775</v>
      </c>
      <c r="EU100" s="319">
        <v>542.79999999999995</v>
      </c>
      <c r="EV100" s="2452">
        <v>915.9</v>
      </c>
      <c r="EW100" s="319">
        <v>931.1</v>
      </c>
      <c r="EX100" s="1672" t="s">
        <v>2257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7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7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4953" t="s">
        <v>2302</v>
      </c>
      <c r="HS100" s="4954">
        <v>32470.780440640629</v>
      </c>
      <c r="HT100" s="4954">
        <v>2972.491939370308</v>
      </c>
      <c r="HU100" s="4954">
        <v>23467.128670556245</v>
      </c>
      <c r="HV100" s="4954">
        <v>130450.0997149625</v>
      </c>
      <c r="HW100" s="4954">
        <v>12688.675589541115</v>
      </c>
      <c r="HX100" s="4954">
        <v>23443.216651402279</v>
      </c>
      <c r="HY100" s="4954">
        <v>225492.39300647308</v>
      </c>
      <c r="HZ100" s="4954">
        <v>98179.770209002541</v>
      </c>
      <c r="IA100" s="4954">
        <v>11153.557595229391</v>
      </c>
      <c r="IB100" s="4954">
        <v>56745.090325524536</v>
      </c>
      <c r="IC100" s="4954">
        <v>27506.292367433834</v>
      </c>
      <c r="ID100" s="4954">
        <v>73375.894272343154</v>
      </c>
      <c r="IE100" s="4954">
        <v>32451.130330184755</v>
      </c>
      <c r="IF100" s="4954">
        <v>26415.74149513098</v>
      </c>
      <c r="IG100" s="4954">
        <v>22534.12671040645</v>
      </c>
      <c r="IH100" s="4954">
        <v>19056.910313321292</v>
      </c>
      <c r="II100" s="4954">
        <v>4269.2666709165223</v>
      </c>
      <c r="IJ100" s="4954">
        <v>371687.78028949344</v>
      </c>
      <c r="IK100" s="4954">
        <v>597180.17329596658</v>
      </c>
      <c r="IL100" s="4954">
        <v>56582.152225908576</v>
      </c>
      <c r="IM100" s="4954">
        <v>8044.464467921498</v>
      </c>
      <c r="IN100" s="4954">
        <v>56474.475459984955</v>
      </c>
      <c r="IO100" s="4954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4939" t="s">
        <v>2302</v>
      </c>
      <c r="JR100" s="4945">
        <v>269671.86968233646</v>
      </c>
      <c r="JS100" s="4945">
        <v>18754.170093881537</v>
      </c>
      <c r="JT100" s="4945">
        <v>192271.76472452036</v>
      </c>
      <c r="JU100" s="4945">
        <v>887018.30300572154</v>
      </c>
      <c r="JV100" s="4945">
        <v>83414.924211498466</v>
      </c>
      <c r="JW100" s="4945">
        <v>304665.95783472009</v>
      </c>
      <c r="JX100" s="4945">
        <v>1755796.9895526785</v>
      </c>
      <c r="JY100" s="4945">
        <v>869149.11968246242</v>
      </c>
      <c r="JZ100" s="4945">
        <v>128764.30490405062</v>
      </c>
      <c r="KA100" s="4945">
        <v>326221.84096294822</v>
      </c>
      <c r="KB100" s="4945">
        <v>200306.82505816733</v>
      </c>
      <c r="KC100" s="4945">
        <v>597212.47141542076</v>
      </c>
      <c r="KD100" s="4945">
        <v>469437.5827489302</v>
      </c>
      <c r="KE100" s="4945">
        <v>342324.98577897763</v>
      </c>
      <c r="KF100" s="4945">
        <v>307684.6172979374</v>
      </c>
      <c r="KG100" s="4945">
        <v>184437.2129199584</v>
      </c>
      <c r="KH100" s="4945">
        <v>45305.023992807241</v>
      </c>
      <c r="KI100" s="4945">
        <v>3470843.98476166</v>
      </c>
      <c r="KJ100" s="4945">
        <v>5226640.9743143385</v>
      </c>
      <c r="KK100" s="4945">
        <v>456261.23112824</v>
      </c>
      <c r="KL100" s="4945">
        <v>37941.773214239998</v>
      </c>
      <c r="KM100" s="4945">
        <v>500886.77711477893</v>
      </c>
      <c r="KN100" s="4945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4939" t="s">
        <v>2302</v>
      </c>
      <c r="LQ100" s="4956">
        <v>830.50627679035858</v>
      </c>
      <c r="LR100" s="4956">
        <v>630.92416990218703</v>
      </c>
      <c r="LS100" s="4956">
        <v>819.32377592389491</v>
      </c>
      <c r="LT100" s="4956">
        <v>679.96751627165008</v>
      </c>
      <c r="LU100" s="4956">
        <v>657.39661813290286</v>
      </c>
      <c r="LV100" s="4956">
        <v>1299.5911028979729</v>
      </c>
      <c r="LW100" s="4956">
        <v>778.65020905706376</v>
      </c>
      <c r="LX100" s="4956">
        <v>885.26293943471273</v>
      </c>
      <c r="LY100" s="4956">
        <v>1154.4684626824878</v>
      </c>
      <c r="LZ100" s="4956">
        <v>574.88998447537972</v>
      </c>
      <c r="MA100" s="4956">
        <v>728.22182787281531</v>
      </c>
      <c r="MB100" s="4956">
        <v>813.90826965433257</v>
      </c>
      <c r="MC100" s="4956">
        <v>1446.5985559593219</v>
      </c>
      <c r="MD100" s="4956">
        <v>1295.9128398575367</v>
      </c>
      <c r="ME100" s="4956">
        <v>1365.41620295339</v>
      </c>
      <c r="MF100" s="4956">
        <v>967.82327191324316</v>
      </c>
      <c r="MG100" s="4956">
        <v>1061.1898362179656</v>
      </c>
      <c r="MH100" s="4956">
        <v>933.80632047100175</v>
      </c>
      <c r="MI100" s="4956">
        <v>875.22011078622666</v>
      </c>
      <c r="MJ100" s="4956">
        <v>806.36952321393164</v>
      </c>
      <c r="MK100" s="4956">
        <v>471.65070298387769</v>
      </c>
      <c r="ML100" s="4956">
        <v>886.92594846619295</v>
      </c>
      <c r="MM100" s="4956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69</v>
      </c>
      <c r="B101" s="3366">
        <f t="shared" si="174"/>
        <v>293467.06059764948</v>
      </c>
      <c r="C101" s="3366">
        <f t="shared" si="317"/>
        <v>484543.6768765623</v>
      </c>
      <c r="D101" s="3368">
        <f t="shared" si="244"/>
        <v>9.2739068142704051E-2</v>
      </c>
      <c r="I101" s="1809" t="s">
        <v>2258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499">
        <v>38352</v>
      </c>
      <c r="AF101" s="1809" t="s">
        <v>2258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8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4906" t="s">
        <v>2304</v>
      </c>
      <c r="BZ101" s="4907">
        <v>677652.08911570266</v>
      </c>
      <c r="CA101" s="4907">
        <v>179480.42369351548</v>
      </c>
      <c r="CB101" s="4907">
        <v>857132.51280921814</v>
      </c>
      <c r="CC101" s="4907">
        <v>520749.18897769589</v>
      </c>
      <c r="CD101" s="4907">
        <v>90566.292339652398</v>
      </c>
      <c r="CE101" s="4907">
        <v>124425.51841156666</v>
      </c>
      <c r="CF101" s="4907">
        <v>66760.361587654916</v>
      </c>
      <c r="CG101" s="4907">
        <v>28431.314112123917</v>
      </c>
      <c r="CH101" s="4907">
        <v>38329.047475531006</v>
      </c>
      <c r="CI101" s="4907">
        <v>53254.759910623819</v>
      </c>
      <c r="CJ101" s="4907">
        <v>18852.741873660332</v>
      </c>
      <c r="CK101" s="4907">
        <v>34402.018036963484</v>
      </c>
      <c r="CL101" s="4907">
        <v>13505.601677031109</v>
      </c>
      <c r="CM101" s="4907">
        <v>9578.5722384635865</v>
      </c>
      <c r="CN101" s="4907">
        <v>3927.0294385675224</v>
      </c>
      <c r="CO101" s="4907">
        <v>49762.488701459566</v>
      </c>
      <c r="CP101" s="4907">
        <v>7371.8299537061494</v>
      </c>
      <c r="CQ101" s="4907">
        <v>530.83816874599802</v>
      </c>
      <c r="CR101" s="4907">
        <v>133430.07456094024</v>
      </c>
      <c r="CS101" s="4907">
        <v>857132.51280921814</v>
      </c>
      <c r="CT101" s="4907">
        <v>-12038.561480637094</v>
      </c>
      <c r="CU101" s="4907">
        <v>0</v>
      </c>
      <c r="CV101" s="4907">
        <v>0</v>
      </c>
      <c r="CW101" s="1690"/>
      <c r="CX101" s="1689"/>
      <c r="CY101" s="2496">
        <v>42460</v>
      </c>
      <c r="CZ101" s="4931" t="s">
        <v>2304</v>
      </c>
      <c r="DA101" s="4929">
        <v>7006645.0451060422</v>
      </c>
      <c r="DB101" s="4929">
        <v>1051454.1009948829</v>
      </c>
      <c r="DC101" s="4929">
        <v>8058099.1461009253</v>
      </c>
      <c r="DD101" s="4929">
        <v>4828308.2079671985</v>
      </c>
      <c r="DE101" s="4929">
        <v>1193932.8375958716</v>
      </c>
      <c r="DF101" s="4929">
        <v>1070847.9838516088</v>
      </c>
      <c r="DG101" s="4929">
        <v>434425.10471910931</v>
      </c>
      <c r="DH101" s="4929">
        <v>244608.7878528338</v>
      </c>
      <c r="DI101" s="4929">
        <v>189816.31686627551</v>
      </c>
      <c r="DJ101" s="4929">
        <v>314578.32521510852</v>
      </c>
      <c r="DK101" s="4929">
        <v>149317.67148899494</v>
      </c>
      <c r="DL101" s="4929">
        <v>165260.65372611358</v>
      </c>
      <c r="DM101" s="4929">
        <v>119846.77950400079</v>
      </c>
      <c r="DN101" s="4929">
        <v>95291.116363838868</v>
      </c>
      <c r="DO101" s="4929">
        <v>24555.663140161931</v>
      </c>
      <c r="DP101" s="4929">
        <v>498538.06482971768</v>
      </c>
      <c r="DQ101" s="4929">
        <v>133075.76168624675</v>
      </c>
      <c r="DR101" s="4929">
        <v>4809.0526165351675</v>
      </c>
      <c r="DS101" s="4929">
        <v>895990.04997150274</v>
      </c>
      <c r="DT101" s="4929">
        <v>8058099.1461009234</v>
      </c>
      <c r="DU101" s="4929">
        <v>69020.066714741828</v>
      </c>
      <c r="DV101" s="4929">
        <v>0</v>
      </c>
      <c r="DW101" s="4929"/>
      <c r="DX101" s="1728"/>
      <c r="DY101" s="1689"/>
      <c r="DZ101" s="4955" t="s">
        <v>2304</v>
      </c>
      <c r="EA101" s="4956">
        <v>1033.9590414676231</v>
      </c>
      <c r="EB101" s="4956">
        <v>585.83219236788068</v>
      </c>
      <c r="EC101" s="4956">
        <v>940.12291281435841</v>
      </c>
      <c r="ED101" s="4956">
        <v>927.18496930275569</v>
      </c>
      <c r="EE101" s="4956">
        <v>1318.2971354488532</v>
      </c>
      <c r="EF101" s="4956">
        <v>860.63373295301631</v>
      </c>
      <c r="EG101" s="4956">
        <v>650.72311531554328</v>
      </c>
      <c r="EH101" s="4956">
        <v>860.34991871348529</v>
      </c>
      <c r="EI101" s="4956">
        <v>495.22836952171303</v>
      </c>
      <c r="EJ101" s="4956">
        <v>590.70461634426238</v>
      </c>
      <c r="EK101" s="4956">
        <v>792.0209828874315</v>
      </c>
      <c r="EL101" s="4956">
        <v>480.38069612238485</v>
      </c>
      <c r="EM101" s="4956">
        <v>887.38571127729506</v>
      </c>
      <c r="EN101" s="4956">
        <v>994.83632833282968</v>
      </c>
      <c r="EO101" s="4956">
        <v>625.29867739212045</v>
      </c>
      <c r="EP101" s="4956">
        <v>1001.8350726399566</v>
      </c>
      <c r="EQ101" s="4956">
        <v>1805.193045986412</v>
      </c>
      <c r="ER101" s="4956">
        <v>905.93572574022312</v>
      </c>
      <c r="ES101" s="4956">
        <v>671.50532061067372</v>
      </c>
      <c r="ET101" s="4956">
        <v>940.12291281385706</v>
      </c>
      <c r="EU101" s="319">
        <v>710.3</v>
      </c>
      <c r="EV101" s="2452">
        <v>972.7</v>
      </c>
      <c r="EW101" s="4220">
        <v>1034</v>
      </c>
      <c r="EX101" s="1677" t="s">
        <v>2258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8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8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4948" t="s">
        <v>2303</v>
      </c>
      <c r="HS101" s="4949">
        <v>32137.052185286077</v>
      </c>
      <c r="HT101" s="4949">
        <v>2263.9691415306825</v>
      </c>
      <c r="HU101" s="4949">
        <v>22858.197781933224</v>
      </c>
      <c r="HV101" s="4949">
        <v>128600.54227405753</v>
      </c>
      <c r="HW101" s="4949">
        <v>12312.02673455058</v>
      </c>
      <c r="HX101" s="4949">
        <v>21687.914848925488</v>
      </c>
      <c r="HY101" s="4949">
        <v>219859.70296628357</v>
      </c>
      <c r="HZ101" s="4949">
        <v>95673.549218503758</v>
      </c>
      <c r="IA101" s="4949">
        <v>11530.640609506283</v>
      </c>
      <c r="IB101" s="4949">
        <v>55317.933506791727</v>
      </c>
      <c r="IC101" s="4949">
        <v>27959.716870281361</v>
      </c>
      <c r="ID101" s="4949">
        <v>73703.19053004976</v>
      </c>
      <c r="IE101" s="4949">
        <v>32803.753785392539</v>
      </c>
      <c r="IF101" s="4949">
        <v>26691.105407441104</v>
      </c>
      <c r="IG101" s="4949">
        <v>21440.236460796779</v>
      </c>
      <c r="IH101" s="4949">
        <v>18009.193827881179</v>
      </c>
      <c r="II101" s="4949">
        <v>4226.191255868589</v>
      </c>
      <c r="IJ101" s="4949">
        <v>367355.51147251308</v>
      </c>
      <c r="IK101" s="4949">
        <v>587215.21443879663</v>
      </c>
      <c r="IL101" s="4949">
        <v>53206.892134882321</v>
      </c>
      <c r="IM101" s="4949">
        <v>7471.7182440940041</v>
      </c>
      <c r="IN101" s="4949">
        <v>55787.719351235042</v>
      </c>
      <c r="IO101" s="4949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4940" t="s">
        <v>2303</v>
      </c>
      <c r="JR101" s="4941">
        <v>309895.15430988622</v>
      </c>
      <c r="JS101" s="4941">
        <v>12714.537133914369</v>
      </c>
      <c r="JT101" s="4941">
        <v>197592.1389528256</v>
      </c>
      <c r="JU101" s="4941">
        <v>910371.33131029049</v>
      </c>
      <c r="JV101" s="4941">
        <v>72920.231878774051</v>
      </c>
      <c r="JW101" s="4941">
        <v>279087.08173969755</v>
      </c>
      <c r="JX101" s="4941">
        <v>1782580.4753253881</v>
      </c>
      <c r="JY101" s="4941">
        <v>882373.20941457874</v>
      </c>
      <c r="JZ101" s="4941">
        <v>138049.76248710591</v>
      </c>
      <c r="KA101" s="4941">
        <v>331179.97627590538</v>
      </c>
      <c r="KB101" s="4941">
        <v>220482.74094087412</v>
      </c>
      <c r="KC101" s="4941">
        <v>662026.83194665355</v>
      </c>
      <c r="KD101" s="4941">
        <v>551590.042440839</v>
      </c>
      <c r="KE101" s="4941">
        <v>389292.58282168664</v>
      </c>
      <c r="KF101" s="4941">
        <v>322038.45371049549</v>
      </c>
      <c r="KG101" s="4941">
        <v>189744.981534472</v>
      </c>
      <c r="KH101" s="4941">
        <v>49434.818449772203</v>
      </c>
      <c r="KI101" s="4941">
        <v>3736213.4000223838</v>
      </c>
      <c r="KJ101" s="4941">
        <v>5518793.8753477708</v>
      </c>
      <c r="KK101" s="4941">
        <v>481825.16224456002</v>
      </c>
      <c r="KL101" s="4941">
        <v>40553.524620360004</v>
      </c>
      <c r="KM101" s="4941">
        <v>510967.66908984073</v>
      </c>
      <c r="KN101" s="4941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4948" t="s">
        <v>2303</v>
      </c>
      <c r="LQ101" s="4946">
        <v>964.29240778894916</v>
      </c>
      <c r="LR101" s="4946">
        <v>561.60381785583877</v>
      </c>
      <c r="LS101" s="4946">
        <v>864.42571211366226</v>
      </c>
      <c r="LT101" s="4946">
        <v>707.90629278235861</v>
      </c>
      <c r="LU101" s="4946">
        <v>592.26830359409405</v>
      </c>
      <c r="LV101" s="4946">
        <v>1286.8322459017986</v>
      </c>
      <c r="LW101" s="4946">
        <v>810.78089858001601</v>
      </c>
      <c r="LX101" s="4946">
        <v>922.27498260712912</v>
      </c>
      <c r="LY101" s="4946">
        <v>1197.2427826194896</v>
      </c>
      <c r="LZ101" s="4946">
        <v>598.68464940984165</v>
      </c>
      <c r="MA101" s="4946">
        <v>788.57286704225271</v>
      </c>
      <c r="MB101" s="4946">
        <v>898.23361402073431</v>
      </c>
      <c r="MC101" s="4946">
        <v>1681.4845217087968</v>
      </c>
      <c r="MD101" s="4946">
        <v>1458.5105295532546</v>
      </c>
      <c r="ME101" s="4946">
        <v>1502.02846083036</v>
      </c>
      <c r="MF101" s="4946">
        <v>1053.6006405834542</v>
      </c>
      <c r="MG101" s="4946">
        <v>1169.7250658290925</v>
      </c>
      <c r="MH101" s="4946">
        <v>1017.0565796184987</v>
      </c>
      <c r="MI101" s="4946">
        <v>939.82474221518578</v>
      </c>
      <c r="MJ101" s="4946">
        <v>905.56907744791295</v>
      </c>
      <c r="MK101" s="4946">
        <v>542.76035706265293</v>
      </c>
      <c r="ML101" s="4946">
        <v>915.91424605983423</v>
      </c>
      <c r="MM101" s="4946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0</v>
      </c>
      <c r="B102" s="3366">
        <f t="shared" si="174"/>
        <v>274594.50256845372</v>
      </c>
      <c r="C102" s="3366">
        <f t="shared" si="317"/>
        <v>493602.53057785495</v>
      </c>
      <c r="D102" s="3368">
        <f t="shared" si="244"/>
        <v>7.9676190022309745E-2</v>
      </c>
      <c r="E102" s="3368">
        <f t="shared" si="244"/>
        <v>7.2187867604145195E-2</v>
      </c>
      <c r="F102" s="3368"/>
      <c r="I102" s="1818" t="s">
        <v>2134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499">
        <v>38442</v>
      </c>
      <c r="AF102" s="1839" t="s">
        <v>2134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4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4904" t="s">
        <v>2305</v>
      </c>
      <c r="BZ102" s="4905">
        <v>760703.28015165636</v>
      </c>
      <c r="CA102" s="4905">
        <v>187899.66185803572</v>
      </c>
      <c r="CB102" s="4905">
        <v>948602.94200969208</v>
      </c>
      <c r="CC102" s="4905">
        <v>558368.43539579015</v>
      </c>
      <c r="CD102" s="4905">
        <v>94085.733019345251</v>
      </c>
      <c r="CE102" s="4905">
        <v>134589.43795451921</v>
      </c>
      <c r="CF102" s="4905">
        <v>78711.296645145398</v>
      </c>
      <c r="CG102" s="4905">
        <v>35146.055595508238</v>
      </c>
      <c r="CH102" s="4905">
        <v>43565.241049637152</v>
      </c>
      <c r="CI102" s="4905">
        <v>60855.439493661484</v>
      </c>
      <c r="CJ102" s="4905">
        <v>23543.002547977547</v>
      </c>
      <c r="CK102" s="4905">
        <v>37312.436945683934</v>
      </c>
      <c r="CL102" s="4905">
        <v>17855.857151483902</v>
      </c>
      <c r="CM102" s="4905">
        <v>11603.053047530688</v>
      </c>
      <c r="CN102" s="4905">
        <v>6252.8041039532154</v>
      </c>
      <c r="CO102" s="4905">
        <v>46428.674203227776</v>
      </c>
      <c r="CP102" s="4905">
        <v>8925.6081543259734</v>
      </c>
      <c r="CQ102" s="4905">
        <v>523.85895182010438</v>
      </c>
      <c r="CR102" s="4905">
        <v>148260.21087746299</v>
      </c>
      <c r="CS102" s="4905">
        <v>948602.94200969208</v>
      </c>
      <c r="CT102" s="4905">
        <v>13299.124762574564</v>
      </c>
      <c r="CU102" s="4905">
        <v>0</v>
      </c>
      <c r="CV102" s="4905">
        <v>0</v>
      </c>
      <c r="CW102" s="1609"/>
      <c r="CX102" s="1608"/>
      <c r="CY102" s="2496">
        <v>42551</v>
      </c>
      <c r="CZ102" s="4930" t="s">
        <v>2305</v>
      </c>
      <c r="DA102" s="4927">
        <v>8414556.4821792115</v>
      </c>
      <c r="DB102" s="4927">
        <v>1042576.3852645806</v>
      </c>
      <c r="DC102" s="4927">
        <v>9457132.8674437925</v>
      </c>
      <c r="DD102" s="4927">
        <v>5531903.2385373674</v>
      </c>
      <c r="DE102" s="4927">
        <v>1376059.3251136823</v>
      </c>
      <c r="DF102" s="4927">
        <v>1149601.9975566901</v>
      </c>
      <c r="DG102" s="4927">
        <v>506061.81501830817</v>
      </c>
      <c r="DH102" s="4927">
        <v>308196.40527853847</v>
      </c>
      <c r="DI102" s="4927">
        <v>197865.4097397697</v>
      </c>
      <c r="DJ102" s="4927">
        <v>349268.35010789149</v>
      </c>
      <c r="DK102" s="4927">
        <v>185992.01368094163</v>
      </c>
      <c r="DL102" s="4927">
        <v>163276.33642694983</v>
      </c>
      <c r="DM102" s="4927">
        <v>156793.46491041669</v>
      </c>
      <c r="DN102" s="4927">
        <v>122204.39159759681</v>
      </c>
      <c r="DO102" s="4927">
        <v>34589.073312819863</v>
      </c>
      <c r="DP102" s="4927">
        <v>501780.43450154644</v>
      </c>
      <c r="DQ102" s="4927">
        <v>136571.28169123866</v>
      </c>
      <c r="DR102" s="4927">
        <v>5188.4663455967184</v>
      </c>
      <c r="DS102" s="4927">
        <v>1020670.9153240668</v>
      </c>
      <c r="DT102" s="4927">
        <v>9457132.8674437925</v>
      </c>
      <c r="DU102" s="4927">
        <v>378897.39091198472</v>
      </c>
      <c r="DV102" s="4927">
        <v>0</v>
      </c>
      <c r="DW102" s="4927"/>
      <c r="DX102" s="1609"/>
      <c r="DY102" s="1608"/>
      <c r="DZ102" s="4938" t="s">
        <v>2305</v>
      </c>
      <c r="EA102" s="4946">
        <v>1106.1548834785697</v>
      </c>
      <c r="EB102" s="4946">
        <v>554.85804229508449</v>
      </c>
      <c r="EC102" s="4946">
        <v>996.95377787971984</v>
      </c>
      <c r="ED102" s="4946">
        <v>990.7263534007202</v>
      </c>
      <c r="EE102" s="4946">
        <v>1462.5589671823534</v>
      </c>
      <c r="EF102" s="4946">
        <v>854.15469076047884</v>
      </c>
      <c r="EG102" s="4946">
        <v>642.93416140733859</v>
      </c>
      <c r="EH102" s="4946">
        <v>876.90183167503676</v>
      </c>
      <c r="EI102" s="4946">
        <v>454.18183159901895</v>
      </c>
      <c r="EJ102" s="4946">
        <v>573.93119335580548</v>
      </c>
      <c r="EK102" s="4946">
        <v>790.00974196861398</v>
      </c>
      <c r="EL102" s="4946">
        <v>437.59226089851148</v>
      </c>
      <c r="EM102" s="4946">
        <v>878.10662675124752</v>
      </c>
      <c r="EN102" s="4946">
        <v>1053.2089364497376</v>
      </c>
      <c r="EO102" s="4946">
        <v>553.17698648117869</v>
      </c>
      <c r="EP102" s="4946">
        <v>1080.7554665574794</v>
      </c>
      <c r="EQ102" s="4946">
        <v>1530.106176855262</v>
      </c>
      <c r="ER102" s="4946">
        <v>990.43193355192716</v>
      </c>
      <c r="ES102" s="4946">
        <v>688.43212166186038</v>
      </c>
      <c r="ET102" s="4946">
        <v>996.95377787940765</v>
      </c>
      <c r="EU102" s="319">
        <v>722</v>
      </c>
      <c r="EV102" s="4219">
        <v>1132.3</v>
      </c>
      <c r="EW102" s="4220">
        <v>1106.2</v>
      </c>
      <c r="EX102" s="1672" t="s">
        <v>2134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4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4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4953" t="s">
        <v>2304</v>
      </c>
      <c r="HS102" s="4954">
        <v>35389.889369673656</v>
      </c>
      <c r="HT102" s="4954">
        <v>1413.4435240776681</v>
      </c>
      <c r="HU102" s="4954">
        <v>21932.478879388727</v>
      </c>
      <c r="HV102" s="4954">
        <v>109845.38411631071</v>
      </c>
      <c r="HW102" s="4954">
        <v>12800.68229905877</v>
      </c>
      <c r="HX102" s="4954">
        <v>20929.326913005007</v>
      </c>
      <c r="HY102" s="4954">
        <v>202311.20510151453</v>
      </c>
      <c r="HZ102" s="4954">
        <v>88618.110820170346</v>
      </c>
      <c r="IA102" s="4954">
        <v>11327.729503917511</v>
      </c>
      <c r="IB102" s="4954">
        <v>56318.484134241764</v>
      </c>
      <c r="IC102" s="4954">
        <v>26611.530545432139</v>
      </c>
      <c r="ID102" s="4954">
        <v>69764.1050569949</v>
      </c>
      <c r="IE102" s="4954">
        <v>32833.32662214608</v>
      </c>
      <c r="IF102" s="4954">
        <v>26041.944884463883</v>
      </c>
      <c r="IG102" s="4954">
        <v>22567.255010708872</v>
      </c>
      <c r="IH102" s="4954">
        <v>18212.625381873135</v>
      </c>
      <c r="II102" s="4954">
        <v>4299.1277333762355</v>
      </c>
      <c r="IJ102" s="4954">
        <v>356594.2396933249</v>
      </c>
      <c r="IK102" s="4954">
        <v>558905.44479483925</v>
      </c>
      <c r="IL102" s="4954">
        <v>56487.363142495662</v>
      </c>
      <c r="IM102" s="4954">
        <v>7060.2880633988643</v>
      </c>
      <c r="IN102" s="4954">
        <v>55198.993114968885</v>
      </c>
      <c r="IO102" s="4954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4939" t="s">
        <v>2304</v>
      </c>
      <c r="JR102" s="4945">
        <v>308730.15800469439</v>
      </c>
      <c r="JS102" s="4945">
        <v>11985.063387990229</v>
      </c>
      <c r="JT102" s="4945">
        <v>252955.47353368494</v>
      </c>
      <c r="JU102" s="4945">
        <v>967140.38095934258</v>
      </c>
      <c r="JV102" s="4945">
        <v>98093.871871099356</v>
      </c>
      <c r="JW102" s="4945">
        <v>292398.22263476095</v>
      </c>
      <c r="JX102" s="4945">
        <v>1931303.1703915724</v>
      </c>
      <c r="JY102" s="4945">
        <v>939004.84620928997</v>
      </c>
      <c r="JZ102" s="4945">
        <v>159665.2774700892</v>
      </c>
      <c r="KA102" s="4945">
        <v>383217.78088976082</v>
      </c>
      <c r="KB102" s="4945">
        <v>280921.49705837865</v>
      </c>
      <c r="KC102" s="4945">
        <v>641812.89069396444</v>
      </c>
      <c r="KD102" s="4945">
        <v>549002.3197646765</v>
      </c>
      <c r="KE102" s="4945">
        <v>381836.32639903115</v>
      </c>
      <c r="KF102" s="4945">
        <v>359979.52712033212</v>
      </c>
      <c r="KG102" s="4945">
        <v>207129.96413433741</v>
      </c>
      <c r="KH102" s="4945">
        <v>53021.424019215228</v>
      </c>
      <c r="KI102" s="4945">
        <v>3955591.8537590755</v>
      </c>
      <c r="KJ102" s="4945">
        <v>5886895.0241506482</v>
      </c>
      <c r="KK102" s="4945">
        <v>532675.23356252001</v>
      </c>
      <c r="KL102" s="4945">
        <v>50149.724743120001</v>
      </c>
      <c r="KM102" s="4945">
        <v>536925.06264975364</v>
      </c>
      <c r="KN102" s="4945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4939" t="s">
        <v>2304</v>
      </c>
      <c r="LQ102" s="4956">
        <v>872.36824839936298</v>
      </c>
      <c r="LR102" s="4956">
        <v>847.93365874388155</v>
      </c>
      <c r="LS102" s="4956">
        <v>1153.3373629343944</v>
      </c>
      <c r="LT102" s="4956">
        <v>880.45609630285207</v>
      </c>
      <c r="LU102" s="4956">
        <v>766.31752573307881</v>
      </c>
      <c r="LV102" s="4956">
        <v>1397.0741813635266</v>
      </c>
      <c r="LW102" s="4956">
        <v>954.61997244418285</v>
      </c>
      <c r="LX102" s="4956">
        <v>1059.6082871985163</v>
      </c>
      <c r="LY102" s="4956">
        <v>1409.5082109338111</v>
      </c>
      <c r="LZ102" s="4956">
        <v>680.44761285889001</v>
      </c>
      <c r="MA102" s="4956">
        <v>1055.6382564271514</v>
      </c>
      <c r="MB102" s="4956">
        <v>919.97581015283595</v>
      </c>
      <c r="MC102" s="4956">
        <v>1672.0886253248991</v>
      </c>
      <c r="MD102" s="4956">
        <v>1466.2358287488246</v>
      </c>
      <c r="ME102" s="4956">
        <v>1595.1409551117783</v>
      </c>
      <c r="MF102" s="4956">
        <v>1137.2877868585165</v>
      </c>
      <c r="MG102" s="4956">
        <v>1233.3065521078597</v>
      </c>
      <c r="MH102" s="4956">
        <v>1109.2697002511677</v>
      </c>
      <c r="MI102" s="4956">
        <v>1053.2899757867963</v>
      </c>
      <c r="MJ102" s="4956">
        <v>942.99893627321114</v>
      </c>
      <c r="MK102" s="4956">
        <v>710.30706244268492</v>
      </c>
      <c r="ML102" s="4956">
        <v>972.70807373504442</v>
      </c>
      <c r="MM102" s="4956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71</v>
      </c>
      <c r="B103" s="3366">
        <f t="shared" si="174"/>
        <v>313927.29033949558</v>
      </c>
      <c r="C103" s="3366">
        <f t="shared" si="317"/>
        <v>581668.24987960246</v>
      </c>
      <c r="D103" s="3368">
        <f t="shared" si="244"/>
        <v>0.1039177716812334</v>
      </c>
      <c r="E103" s="3368">
        <f t="shared" si="244"/>
        <v>0.13077980723992799</v>
      </c>
      <c r="F103" s="3368"/>
      <c r="I103" s="1809" t="s">
        <v>2259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0">
        <v>38533</v>
      </c>
      <c r="AF103" s="1809" t="s">
        <v>2259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59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4906" t="s">
        <v>2306</v>
      </c>
      <c r="BZ103" s="4907">
        <v>694382.47577623045</v>
      </c>
      <c r="CA103" s="4907">
        <v>193030.1033736731</v>
      </c>
      <c r="CB103" s="4907">
        <v>887412.5791499035</v>
      </c>
      <c r="CC103" s="4907">
        <v>506410.5707127761</v>
      </c>
      <c r="CD103" s="4907">
        <v>96873.95781475112</v>
      </c>
      <c r="CE103" s="4907">
        <v>137185.49507782274</v>
      </c>
      <c r="CF103" s="4907">
        <v>77901.882983261923</v>
      </c>
      <c r="CG103" s="4907">
        <v>34009.959463785381</v>
      </c>
      <c r="CH103" s="4907">
        <v>43891.92351947655</v>
      </c>
      <c r="CI103" s="4907">
        <v>58007.605350813101</v>
      </c>
      <c r="CJ103" s="4907">
        <v>23507.715003572848</v>
      </c>
      <c r="CK103" s="4907">
        <v>34499.890347240253</v>
      </c>
      <c r="CL103" s="4907">
        <v>19894.277632448837</v>
      </c>
      <c r="CM103" s="4907">
        <v>10502.244460212534</v>
      </c>
      <c r="CN103" s="4907">
        <v>9392.0331722363007</v>
      </c>
      <c r="CO103" s="4907">
        <v>50045.187932884342</v>
      </c>
      <c r="CP103" s="4907">
        <v>8708.6815435134649</v>
      </c>
      <c r="CQ103" s="4907">
        <v>529.74261816302521</v>
      </c>
      <c r="CR103" s="4907">
        <v>146914.03159839427</v>
      </c>
      <c r="CS103" s="4907">
        <v>887412.5791499035</v>
      </c>
      <c r="CT103" s="4907">
        <v>28.523946159232409</v>
      </c>
      <c r="CU103" s="4907">
        <v>0</v>
      </c>
      <c r="CV103" s="4907">
        <v>0</v>
      </c>
      <c r="CW103" s="1690"/>
      <c r="CX103" s="1689"/>
      <c r="CY103" s="2496">
        <v>42643</v>
      </c>
      <c r="CZ103" s="4931" t="s">
        <v>2306</v>
      </c>
      <c r="DA103" s="4929">
        <v>8527628.8252780307</v>
      </c>
      <c r="DB103" s="4929">
        <v>1151236.5066138706</v>
      </c>
      <c r="DC103" s="4929">
        <v>9678865.3318919018</v>
      </c>
      <c r="DD103" s="4929">
        <v>5624181.5188562153</v>
      </c>
      <c r="DE103" s="4929">
        <v>1501568.8227779809</v>
      </c>
      <c r="DF103" s="4929">
        <v>1222179.6558822615</v>
      </c>
      <c r="DG103" s="4929">
        <v>524461.10894596262</v>
      </c>
      <c r="DH103" s="4929">
        <v>300201.66588689818</v>
      </c>
      <c r="DI103" s="4929">
        <v>224259.44305906448</v>
      </c>
      <c r="DJ103" s="4929">
        <v>355564.68380904564</v>
      </c>
      <c r="DK103" s="4929">
        <v>185488.75721261857</v>
      </c>
      <c r="DL103" s="4929">
        <v>170075.92659642707</v>
      </c>
      <c r="DM103" s="4929">
        <v>168896.42513691698</v>
      </c>
      <c r="DN103" s="4929">
        <v>114712.90867427958</v>
      </c>
      <c r="DO103" s="4929">
        <v>54183.516462637403</v>
      </c>
      <c r="DP103" s="4929">
        <v>564171.95427129744</v>
      </c>
      <c r="DQ103" s="4929">
        <v>128063.05001425417</v>
      </c>
      <c r="DR103" s="4929">
        <v>5483.5426507470975</v>
      </c>
      <c r="DS103" s="4929">
        <v>1111904.1466351708</v>
      </c>
      <c r="DT103" s="4929">
        <v>9678865.3318918999</v>
      </c>
      <c r="DU103" s="4929">
        <v>219031.1877402715</v>
      </c>
      <c r="DV103" s="4929">
        <v>0</v>
      </c>
      <c r="DW103" s="4929"/>
      <c r="DX103" s="1728"/>
      <c r="DY103" s="1689"/>
      <c r="DZ103" s="4955" t="s">
        <v>2306</v>
      </c>
      <c r="EA103" s="4956">
        <v>1228.0881391404985</v>
      </c>
      <c r="EB103" s="4956">
        <v>596.40257477626403</v>
      </c>
      <c r="EC103" s="4956">
        <v>1090.6838103606517</v>
      </c>
      <c r="ED103" s="4956">
        <v>1110.5971802563568</v>
      </c>
      <c r="EE103" s="4956">
        <v>1550.0232019521507</v>
      </c>
      <c r="EF103" s="4956">
        <v>890.89568484550216</v>
      </c>
      <c r="EG103" s="4956">
        <v>673.23290382935784</v>
      </c>
      <c r="EH103" s="4956">
        <v>882.68751453985135</v>
      </c>
      <c r="EI103" s="4956">
        <v>510.93555505616399</v>
      </c>
      <c r="EJ103" s="4956">
        <v>612.96218255984536</v>
      </c>
      <c r="EK103" s="4956">
        <v>789.05481534222633</v>
      </c>
      <c r="EL103" s="4956">
        <v>492.97526712293438</v>
      </c>
      <c r="EM103" s="4956">
        <v>848.96988097439703</v>
      </c>
      <c r="EN103" s="4956">
        <v>1092.2704104714596</v>
      </c>
      <c r="EO103" s="4956">
        <v>576.90933868088086</v>
      </c>
      <c r="EP103" s="4956">
        <v>1127.3250787426537</v>
      </c>
      <c r="EQ103" s="4956">
        <v>1470.5216785615507</v>
      </c>
      <c r="ER103" s="4956">
        <v>1035.1333766126343</v>
      </c>
      <c r="ES103" s="4956">
        <v>756.83999311562263</v>
      </c>
      <c r="ET103" s="4956">
        <v>1090.6838103604146</v>
      </c>
      <c r="EU103" s="319">
        <v>777.8</v>
      </c>
      <c r="EV103" s="4219">
        <v>1212.2</v>
      </c>
      <c r="EW103" s="4220">
        <v>1228.0999999999999</v>
      </c>
      <c r="EX103" s="1677" t="s">
        <v>2259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59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59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4948" t="s">
        <v>2305</v>
      </c>
      <c r="HS103" s="4949">
        <v>100988.65369607323</v>
      </c>
      <c r="HT103" s="4949">
        <v>2027.1287339339481</v>
      </c>
      <c r="HU103" s="4949">
        <v>22001.608514606902</v>
      </c>
      <c r="HV103" s="4949">
        <v>118643.43948710212</v>
      </c>
      <c r="HW103" s="4949">
        <v>12698.490758582848</v>
      </c>
      <c r="HX103" s="4949">
        <v>19317.511008767087</v>
      </c>
      <c r="HY103" s="4949">
        <v>275676.83219906612</v>
      </c>
      <c r="HZ103" s="4949">
        <v>92557.399547734152</v>
      </c>
      <c r="IA103" s="4949">
        <v>10353.945356549712</v>
      </c>
      <c r="IB103" s="4949">
        <v>59160.681748968142</v>
      </c>
      <c r="IC103" s="4949">
        <v>25738.199335508267</v>
      </c>
      <c r="ID103" s="4949">
        <v>72519.883531735002</v>
      </c>
      <c r="IE103" s="4949">
        <v>32977.089002948152</v>
      </c>
      <c r="IF103" s="4949">
        <v>26507.823926051751</v>
      </c>
      <c r="IG103" s="4949">
        <v>24568.074154995214</v>
      </c>
      <c r="IH103" s="4949">
        <v>18380.998372891554</v>
      </c>
      <c r="II103" s="4949">
        <v>4212.5466636506962</v>
      </c>
      <c r="IJ103" s="4949">
        <v>366976.64164103265</v>
      </c>
      <c r="IK103" s="4949">
        <v>642653.47384009871</v>
      </c>
      <c r="IL103" s="4949">
        <v>52926.835752366358</v>
      </c>
      <c r="IM103" s="4949">
        <v>7761.6644883167683</v>
      </c>
      <c r="IN103" s="4949">
        <v>57361.306070874482</v>
      </c>
      <c r="IO103" s="4949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4940" t="s">
        <v>2305</v>
      </c>
      <c r="JR103" s="4941">
        <v>857758.93721728656</v>
      </c>
      <c r="JS103" s="4941">
        <v>24509.34879358975</v>
      </c>
      <c r="JT103" s="4941">
        <v>272755.74535535934</v>
      </c>
      <c r="JU103" s="4941">
        <v>1096841.0266008158</v>
      </c>
      <c r="JV103" s="4941">
        <v>128681.2031827469</v>
      </c>
      <c r="JW103" s="4941">
        <v>298003.25435633177</v>
      </c>
      <c r="JX103" s="4941">
        <v>2678549.5155061302</v>
      </c>
      <c r="JY103" s="4941">
        <v>1086197.7640585762</v>
      </c>
      <c r="JZ103" s="4941">
        <v>148146.18623423783</v>
      </c>
      <c r="KA103" s="4941">
        <v>453219.47709503555</v>
      </c>
      <c r="KB103" s="4941">
        <v>301316.4930811536</v>
      </c>
      <c r="KC103" s="4941">
        <v>705908.66621259972</v>
      </c>
      <c r="KD103" s="4941">
        <v>611429.05923836539</v>
      </c>
      <c r="KE103" s="4941">
        <v>430138.23076723277</v>
      </c>
      <c r="KF103" s="4941">
        <v>441165.21848044998</v>
      </c>
      <c r="KG103" s="4941">
        <v>231291.53700858317</v>
      </c>
      <c r="KH103" s="4941">
        <v>55742.164880902863</v>
      </c>
      <c r="KI103" s="4941">
        <v>4464554.7970571369</v>
      </c>
      <c r="KJ103" s="4941">
        <v>7143104.3125632675</v>
      </c>
      <c r="KK103" s="4941">
        <v>565910.30608315999</v>
      </c>
      <c r="KL103" s="4941">
        <v>56037.174524439986</v>
      </c>
      <c r="KM103" s="4941">
        <v>649504.68900834431</v>
      </c>
      <c r="KN103" s="4941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4948" t="s">
        <v>2305</v>
      </c>
      <c r="LQ103" s="4946">
        <v>849.36169146162115</v>
      </c>
      <c r="LR103" s="4946">
        <v>1209.0672083773227</v>
      </c>
      <c r="LS103" s="4946">
        <v>1239.7082021265689</v>
      </c>
      <c r="LT103" s="4946">
        <v>924.48518969315182</v>
      </c>
      <c r="LU103" s="4946">
        <v>1013.3582457094116</v>
      </c>
      <c r="LV103" s="4946">
        <v>1542.6586490417194</v>
      </c>
      <c r="LW103" s="4946">
        <v>971.62663040612381</v>
      </c>
      <c r="LX103" s="4946">
        <v>1173.5396298578992</v>
      </c>
      <c r="LY103" s="4946">
        <v>1430.8186988887605</v>
      </c>
      <c r="LZ103" s="4946">
        <v>766.08224194938464</v>
      </c>
      <c r="MA103" s="4946">
        <v>1170.6976434262795</v>
      </c>
      <c r="MB103" s="4946">
        <v>973.40016535422467</v>
      </c>
      <c r="MC103" s="4946">
        <v>1854.1025837171485</v>
      </c>
      <c r="MD103" s="4946">
        <v>1622.6840496872892</v>
      </c>
      <c r="ME103" s="4946">
        <v>1795.6849840863563</v>
      </c>
      <c r="MF103" s="4946">
        <v>1258.3186849616059</v>
      </c>
      <c r="MG103" s="4946">
        <v>1323.2414814983993</v>
      </c>
      <c r="MH103" s="4946">
        <v>1216.5773759040098</v>
      </c>
      <c r="MI103" s="4946">
        <v>1111.5017040023924</v>
      </c>
      <c r="MJ103" s="4946">
        <v>1069.2313228981541</v>
      </c>
      <c r="MK103" s="4946">
        <v>721.97367728004531</v>
      </c>
      <c r="ML103" s="4946">
        <v>1132.3045681802107</v>
      </c>
      <c r="MM103" s="4946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72</v>
      </c>
      <c r="B104" s="3366">
        <f t="shared" si="174"/>
        <v>310593.08048096171</v>
      </c>
      <c r="C104" s="3366">
        <f t="shared" si="317"/>
        <v>514697.78950542817</v>
      </c>
      <c r="D104" s="3368">
        <f t="shared" si="244"/>
        <v>9.2129929891595186E-2</v>
      </c>
      <c r="E104" s="3368">
        <f t="shared" si="244"/>
        <v>6.9719778698320356E-2</v>
      </c>
      <c r="F104" s="3368"/>
      <c r="I104" s="1818" t="s">
        <v>2260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499">
        <v>38625</v>
      </c>
      <c r="AF104" s="1839" t="s">
        <v>2260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0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4904" t="s">
        <v>2480</v>
      </c>
      <c r="BZ104" s="4905">
        <v>693173.54934705782</v>
      </c>
      <c r="CA104" s="4905">
        <v>185783.37864128867</v>
      </c>
      <c r="CB104" s="4905">
        <v>878956.92798834643</v>
      </c>
      <c r="CC104" s="4905">
        <v>482792.3600649343</v>
      </c>
      <c r="CD104" s="4905">
        <v>103611.65551354598</v>
      </c>
      <c r="CE104" s="4905">
        <v>134851.77049515006</v>
      </c>
      <c r="CF104" s="4905">
        <v>78570.548102521017</v>
      </c>
      <c r="CG104" s="4905">
        <v>35544.876809896072</v>
      </c>
      <c r="CH104" s="4905">
        <v>43025.671292624946</v>
      </c>
      <c r="CI104" s="4905">
        <v>56661.134495632214</v>
      </c>
      <c r="CJ104" s="4905">
        <v>25480.543900643086</v>
      </c>
      <c r="CK104" s="4905">
        <v>31180.590594989128</v>
      </c>
      <c r="CL104" s="4905">
        <v>21909.413606888811</v>
      </c>
      <c r="CM104" s="4905">
        <v>10064.332909252989</v>
      </c>
      <c r="CN104" s="4905">
        <v>11845.08069763582</v>
      </c>
      <c r="CO104" s="4905">
        <v>49672.695971654051</v>
      </c>
      <c r="CP104" s="4905">
        <v>6064.3657149924893</v>
      </c>
      <c r="CQ104" s="4905">
        <v>544.1607059825127</v>
      </c>
      <c r="CR104" s="4905">
        <v>140767.70716094368</v>
      </c>
      <c r="CS104" s="4905">
        <v>878956.92798834643</v>
      </c>
      <c r="CT104" s="4905">
        <v>16933.434753772326</v>
      </c>
      <c r="CU104" s="4905">
        <v>0</v>
      </c>
      <c r="CV104" s="4905">
        <v>0</v>
      </c>
      <c r="CW104" s="1609"/>
      <c r="CX104" s="1608"/>
      <c r="CY104" s="2496">
        <v>42735</v>
      </c>
      <c r="CZ104" s="4930" t="s">
        <v>2480</v>
      </c>
      <c r="DA104" s="4927">
        <v>8963807.8735824302</v>
      </c>
      <c r="DB104" s="4927">
        <v>1219922.4007465751</v>
      </c>
      <c r="DC104" s="4927">
        <v>10183730.274329005</v>
      </c>
      <c r="DD104" s="4927">
        <v>5646415.4078546483</v>
      </c>
      <c r="DE104" s="4927">
        <v>1739026.4631563313</v>
      </c>
      <c r="DF104" s="4927">
        <v>1254781.4821189188</v>
      </c>
      <c r="DG104" s="4927">
        <v>570523.02988957346</v>
      </c>
      <c r="DH104" s="4927">
        <v>333972.01227233687</v>
      </c>
      <c r="DI104" s="4927">
        <v>236551.01761723659</v>
      </c>
      <c r="DJ104" s="4927">
        <v>393253.48934369959</v>
      </c>
      <c r="DK104" s="4927">
        <v>223084.06081907326</v>
      </c>
      <c r="DL104" s="4927">
        <v>170169.42852462633</v>
      </c>
      <c r="DM104" s="4927">
        <v>177269.54054587387</v>
      </c>
      <c r="DN104" s="4927">
        <v>110887.95145326361</v>
      </c>
      <c r="DO104" s="4927">
        <v>66381.589092610258</v>
      </c>
      <c r="DP104" s="4927">
        <v>567557.17782828177</v>
      </c>
      <c r="DQ104" s="4927">
        <v>110793.3355493071</v>
      </c>
      <c r="DR104" s="4927">
        <v>5907.9388517563939</v>
      </c>
      <c r="DS104" s="4927">
        <v>1094432.4011464845</v>
      </c>
      <c r="DT104" s="4927">
        <v>10183730.274329005</v>
      </c>
      <c r="DU104" s="4927">
        <v>449074.52005262079</v>
      </c>
      <c r="DV104" s="4927">
        <v>0</v>
      </c>
      <c r="DW104" s="4927"/>
      <c r="DX104" s="1676"/>
      <c r="DY104" s="1608"/>
      <c r="DZ104" s="4938" t="s">
        <v>2480</v>
      </c>
      <c r="EA104" s="4946">
        <v>1293.1549223172153</v>
      </c>
      <c r="EB104" s="4946">
        <v>656.63699824407138</v>
      </c>
      <c r="EC104" s="4946">
        <v>1158.6153940030181</v>
      </c>
      <c r="ED104" s="4946">
        <v>1169.5328830587171</v>
      </c>
      <c r="EE104" s="4946">
        <v>1678.4081429226603</v>
      </c>
      <c r="EF104" s="4946">
        <v>930.48943852320201</v>
      </c>
      <c r="EG104" s="4946">
        <v>726.12835683052538</v>
      </c>
      <c r="EH104" s="4946">
        <v>939.57847725429588</v>
      </c>
      <c r="EI104" s="4946">
        <v>549.79041700107985</v>
      </c>
      <c r="EJ104" s="4946">
        <v>694.04450306940817</v>
      </c>
      <c r="EK104" s="4946">
        <v>875.50745262326598</v>
      </c>
      <c r="EL104" s="4946">
        <v>545.75434678255704</v>
      </c>
      <c r="EM104" s="4946">
        <v>809.1021682576494</v>
      </c>
      <c r="EN104" s="4946">
        <v>1101.7913701097366</v>
      </c>
      <c r="EO104" s="4946">
        <v>560.4148320058257</v>
      </c>
      <c r="EP104" s="4946">
        <v>1142.5938671663016</v>
      </c>
      <c r="EQ104" s="4946">
        <v>1826.956696813334</v>
      </c>
      <c r="ER104" s="4946">
        <v>1085.6974395255679</v>
      </c>
      <c r="ES104" s="4946">
        <v>777.47405510781618</v>
      </c>
      <c r="ET104" s="4946">
        <v>1158.6153940028953</v>
      </c>
      <c r="EU104" s="319">
        <v>777.3</v>
      </c>
      <c r="EV104" s="4219">
        <v>1282.0999999999999</v>
      </c>
      <c r="EW104" s="4220">
        <v>1293.2</v>
      </c>
      <c r="EX104" s="1672" t="s">
        <v>2260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0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0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4953" t="s">
        <v>2306</v>
      </c>
      <c r="HS104" s="4954">
        <v>32062.827410594986</v>
      </c>
      <c r="HT104" s="4954">
        <v>3331.2505836988325</v>
      </c>
      <c r="HU104" s="4954">
        <v>22135.704159506371</v>
      </c>
      <c r="HV104" s="4954">
        <v>121051.71832260957</v>
      </c>
      <c r="HW104" s="4954">
        <v>12771.343901483626</v>
      </c>
      <c r="HX104" s="4954">
        <v>20383.916385408218</v>
      </c>
      <c r="HY104" s="4954">
        <v>211736.7607633016</v>
      </c>
      <c r="HZ104" s="4954">
        <v>92733.807234722859</v>
      </c>
      <c r="IA104" s="4954">
        <v>11311.307029609148</v>
      </c>
      <c r="IB104" s="4954">
        <v>57794.201271992257</v>
      </c>
      <c r="IC104" s="4954">
        <v>26066.1733522881</v>
      </c>
      <c r="ID104" s="4954">
        <v>72612.465573147347</v>
      </c>
      <c r="IE104" s="4954">
        <v>33041.904136775251</v>
      </c>
      <c r="IF104" s="4954">
        <v>26925.235852634742</v>
      </c>
      <c r="IG104" s="4954">
        <v>23058.488981225528</v>
      </c>
      <c r="IH104" s="4954">
        <v>18749.644551472185</v>
      </c>
      <c r="II104" s="4954">
        <v>4222.9514139692074</v>
      </c>
      <c r="IJ104" s="4954">
        <v>366516.17939783668</v>
      </c>
      <c r="IK104" s="4954">
        <v>578252.94016113807</v>
      </c>
      <c r="IL104" s="4954">
        <v>53352.574643668719</v>
      </c>
      <c r="IM104" s="4954">
        <v>7822.38429446805</v>
      </c>
      <c r="IN104" s="4954">
        <v>54954.57667695557</v>
      </c>
      <c r="IO104" s="4954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4939" t="s">
        <v>2306</v>
      </c>
      <c r="JR104" s="4945">
        <v>401693.00109524885</v>
      </c>
      <c r="JS104" s="4945">
        <v>30635.489188860611</v>
      </c>
      <c r="JT104" s="4945">
        <v>265538.14765068388</v>
      </c>
      <c r="JU104" s="4945">
        <v>1164134.1205794127</v>
      </c>
      <c r="JV104" s="4945">
        <v>147473.2119807367</v>
      </c>
      <c r="JW104" s="4945">
        <v>340295.24272358831</v>
      </c>
      <c r="JX104" s="4945">
        <v>2349769.2132185311</v>
      </c>
      <c r="JY104" s="4945">
        <v>1183989.6151210992</v>
      </c>
      <c r="JZ104" s="4945">
        <v>174634.15690716356</v>
      </c>
      <c r="KA104" s="4945">
        <v>448652.90280832176</v>
      </c>
      <c r="KB104" s="4945">
        <v>335495.8571859427</v>
      </c>
      <c r="KC104" s="4945">
        <v>810505.08768051269</v>
      </c>
      <c r="KD104" s="4945">
        <v>653035.69417240471</v>
      </c>
      <c r="KE104" s="4945">
        <v>471106.08664421114</v>
      </c>
      <c r="KF104" s="4945">
        <v>450283.8420664139</v>
      </c>
      <c r="KG104" s="4945">
        <v>250475.31954133126</v>
      </c>
      <c r="KH104" s="4945">
        <v>63259.270696797154</v>
      </c>
      <c r="KI104" s="4945">
        <v>4841437.8328241985</v>
      </c>
      <c r="KJ104" s="4945">
        <v>7191207.0460427292</v>
      </c>
      <c r="KK104" s="4945">
        <v>609419.48380983993</v>
      </c>
      <c r="KL104" s="4945">
        <v>60843.463698160005</v>
      </c>
      <c r="KM104" s="4945">
        <v>666158.83172730112</v>
      </c>
      <c r="KN104" s="4945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4939" t="s">
        <v>2306</v>
      </c>
      <c r="LQ104" s="4956">
        <v>1252.8308746798532</v>
      </c>
      <c r="LR104" s="4956">
        <v>919.63928918384443</v>
      </c>
      <c r="LS104" s="4956">
        <v>1199.5920515437779</v>
      </c>
      <c r="LT104" s="4956">
        <v>961.68326787144861</v>
      </c>
      <c r="LU104" s="4956">
        <v>1154.7196060048541</v>
      </c>
      <c r="LV104" s="4956">
        <v>1669.4301344720386</v>
      </c>
      <c r="LW104" s="4956">
        <v>1109.7596868619873</v>
      </c>
      <c r="LX104" s="4956">
        <v>1276.7615721030929</v>
      </c>
      <c r="LY104" s="4956">
        <v>1543.8901662737192</v>
      </c>
      <c r="LZ104" s="4956">
        <v>776.29397575175801</v>
      </c>
      <c r="MA104" s="4956">
        <v>1287.0928641947849</v>
      </c>
      <c r="MB104" s="4956">
        <v>1116.2065373803307</v>
      </c>
      <c r="MC104" s="4956">
        <v>1976.3863833912151</v>
      </c>
      <c r="MD104" s="4956">
        <v>1749.6823025901613</v>
      </c>
      <c r="ME104" s="4956">
        <v>1952.7898919701108</v>
      </c>
      <c r="MF104" s="4956">
        <v>1335.8936957642989</v>
      </c>
      <c r="MG104" s="4956">
        <v>1497.9871775824893</v>
      </c>
      <c r="MH104" s="4956">
        <v>1320.9342738370733</v>
      </c>
      <c r="MI104" s="4956">
        <v>1243.609248928125</v>
      </c>
      <c r="MJ104" s="4956">
        <v>1142.2494375951526</v>
      </c>
      <c r="MK104" s="4956">
        <v>777.81225528881509</v>
      </c>
      <c r="ML104" s="4956">
        <v>1212.1990050860413</v>
      </c>
      <c r="MM104" s="4956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73</v>
      </c>
      <c r="B105" s="3366">
        <f t="shared" si="174"/>
        <v>319939.2408122709</v>
      </c>
      <c r="C105" s="3366">
        <f t="shared" si="317"/>
        <v>522255.20005077147</v>
      </c>
      <c r="D105" s="3368">
        <f t="shared" si="244"/>
        <v>9.020494552509728E-2</v>
      </c>
      <c r="E105" s="3368">
        <f t="shared" si="244"/>
        <v>7.7828944992746729E-2</v>
      </c>
      <c r="F105" s="3368"/>
      <c r="I105" s="1809" t="s">
        <v>2261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499">
        <v>38717</v>
      </c>
      <c r="AF105" s="1809" t="s">
        <v>2261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1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4906" t="s">
        <v>2586</v>
      </c>
      <c r="BZ105" s="4907">
        <v>681444.76611022244</v>
      </c>
      <c r="CA105" s="4907">
        <v>194211.6667513001</v>
      </c>
      <c r="CB105" s="4907">
        <v>875656.43286152254</v>
      </c>
      <c r="CC105" s="4907">
        <v>536011.26796886313</v>
      </c>
      <c r="CD105" s="4907">
        <v>92114.467517266225</v>
      </c>
      <c r="CE105" s="4907">
        <v>131486.24599536855</v>
      </c>
      <c r="CF105" s="4907">
        <v>73475.347367244845</v>
      </c>
      <c r="CG105" s="4907">
        <v>30197.146585361061</v>
      </c>
      <c r="CH105" s="4907">
        <v>43278.200781883788</v>
      </c>
      <c r="CI105" s="4907">
        <v>55276.110482368211</v>
      </c>
      <c r="CJ105" s="4907">
        <v>19653.617155291864</v>
      </c>
      <c r="CK105" s="4907">
        <v>35622.49332707635</v>
      </c>
      <c r="CL105" s="4907">
        <v>18199.236884876635</v>
      </c>
      <c r="CM105" s="4907">
        <v>10543.529430069197</v>
      </c>
      <c r="CN105" s="4907">
        <v>7655.7074548074361</v>
      </c>
      <c r="CO105" s="4907">
        <v>50563.794978827093</v>
      </c>
      <c r="CP105" s="4907">
        <v>6899.6732232042114</v>
      </c>
      <c r="CQ105" s="4907">
        <v>547.43042609238273</v>
      </c>
      <c r="CR105" s="4907">
        <v>134667.57440605693</v>
      </c>
      <c r="CS105" s="4907">
        <v>875656.43286152254</v>
      </c>
      <c r="CT105" s="4907">
        <v>-18623.123026032266</v>
      </c>
      <c r="CU105" s="4907">
        <v>0</v>
      </c>
      <c r="CV105" s="4907">
        <v>0</v>
      </c>
      <c r="CW105" s="1609"/>
      <c r="CX105" s="1608"/>
      <c r="CY105" s="2496">
        <v>42825</v>
      </c>
      <c r="CZ105" s="4931" t="s">
        <v>2586</v>
      </c>
      <c r="DA105" s="4929">
        <v>9240877.7309983596</v>
      </c>
      <c r="DB105" s="4929">
        <v>1286988.342589411</v>
      </c>
      <c r="DC105" s="4929">
        <v>10527866.073587772</v>
      </c>
      <c r="DD105" s="4929">
        <v>6452494.8674846385</v>
      </c>
      <c r="DE105" s="4929">
        <v>1603692.4033928665</v>
      </c>
      <c r="DF105" s="4929">
        <v>1376574.1514435573</v>
      </c>
      <c r="DG105" s="4929">
        <v>538882.5018895003</v>
      </c>
      <c r="DH105" s="4929">
        <v>294077.12051711627</v>
      </c>
      <c r="DI105" s="4929">
        <v>244805.38137238406</v>
      </c>
      <c r="DJ105" s="4929">
        <v>374823.86093308008</v>
      </c>
      <c r="DK105" s="4929">
        <v>185410.42437272958</v>
      </c>
      <c r="DL105" s="4929">
        <v>189413.4365603505</v>
      </c>
      <c r="DM105" s="4929">
        <v>164058.64095642028</v>
      </c>
      <c r="DN105" s="4929">
        <v>108666.6961443867</v>
      </c>
      <c r="DO105" s="4929">
        <v>55391.944812033566</v>
      </c>
      <c r="DP105" s="4929">
        <v>655682.06782309024</v>
      </c>
      <c r="DQ105" s="4929">
        <v>175884.86421942821</v>
      </c>
      <c r="DR105" s="4929">
        <v>6124.7175115385853</v>
      </c>
      <c r="DS105" s="4929">
        <v>1036964.9424448053</v>
      </c>
      <c r="DT105" s="4929">
        <v>10527866.073587772</v>
      </c>
      <c r="DU105" s="4929">
        <v>58139.708821904147</v>
      </c>
      <c r="DV105" s="4929">
        <v>0</v>
      </c>
      <c r="DW105" s="4929"/>
      <c r="DX105" s="1609"/>
      <c r="DY105" s="1608"/>
      <c r="DZ105" s="4955" t="s">
        <v>2586</v>
      </c>
      <c r="EA105" s="4956">
        <v>1356.0714221559763</v>
      </c>
      <c r="EB105" s="4956">
        <v>662.67303304568111</v>
      </c>
      <c r="EC105" s="4956">
        <v>1202.2827308176313</v>
      </c>
      <c r="ED105" s="4956">
        <v>1203.79836266044</v>
      </c>
      <c r="EE105" s="4956">
        <v>1740.9777710458623</v>
      </c>
      <c r="EF105" s="4956">
        <v>1046.9339519298815</v>
      </c>
      <c r="EG105" s="4956">
        <v>733.41946815991912</v>
      </c>
      <c r="EH105" s="4956">
        <v>973.85731359028023</v>
      </c>
      <c r="EI105" s="4956">
        <v>565.65517269576355</v>
      </c>
      <c r="EJ105" s="4956">
        <v>678.09376901191365</v>
      </c>
      <c r="EK105" s="4956">
        <v>943.3908420405279</v>
      </c>
      <c r="EL105" s="4956">
        <v>531.72425304766352</v>
      </c>
      <c r="EM105" s="4956">
        <v>901.45890178917989</v>
      </c>
      <c r="EN105" s="4956">
        <v>1030.6481986428478</v>
      </c>
      <c r="EO105" s="4956">
        <v>723.53789821540192</v>
      </c>
      <c r="EP105" s="4956">
        <v>1296.7422008131475</v>
      </c>
      <c r="EQ105" s="4956">
        <v>2549.1767295284631</v>
      </c>
      <c r="ER105" s="4956">
        <v>1118.8120388662862</v>
      </c>
      <c r="ES105" s="4956">
        <v>770.01828169719067</v>
      </c>
      <c r="ET105" s="4956">
        <v>1202.282730816873</v>
      </c>
      <c r="EU105" s="319">
        <v>804.1</v>
      </c>
      <c r="EV105" s="4219">
        <v>1310.0999999999999</v>
      </c>
      <c r="EW105" s="4220">
        <v>1354.7</v>
      </c>
      <c r="EX105" s="1677" t="s">
        <v>2261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1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1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4948" t="s">
        <v>2480</v>
      </c>
      <c r="HS105" s="4949">
        <v>32754.962518731165</v>
      </c>
      <c r="HT105" s="4949">
        <v>2173.4025018907864</v>
      </c>
      <c r="HU105" s="4949">
        <v>21380.833561956071</v>
      </c>
      <c r="HV105" s="4949">
        <v>123437.91176934303</v>
      </c>
      <c r="HW105" s="4949">
        <v>12133.246349384977</v>
      </c>
      <c r="HX105" s="4949">
        <v>19484.686318157252</v>
      </c>
      <c r="HY105" s="4949">
        <v>211365.04301946328</v>
      </c>
      <c r="HZ105" s="4949">
        <v>93147.159236265652</v>
      </c>
      <c r="IA105" s="4949">
        <v>11814.564465195717</v>
      </c>
      <c r="IB105" s="4949">
        <v>57561.716297396379</v>
      </c>
      <c r="IC105" s="4949">
        <v>26862.391306810532</v>
      </c>
      <c r="ID105" s="4949">
        <v>73759.128520482409</v>
      </c>
      <c r="IE105" s="4949">
        <v>33136.132956413261</v>
      </c>
      <c r="IF105" s="4949">
        <v>27180.786655297157</v>
      </c>
      <c r="IG105" s="4949">
        <v>21889.321919853202</v>
      </c>
      <c r="IH105" s="4949">
        <v>17723.095026655021</v>
      </c>
      <c r="II105" s="4949">
        <v>4241.0237474747582</v>
      </c>
      <c r="IJ105" s="4949">
        <v>367315.32013184408</v>
      </c>
      <c r="IK105" s="4949">
        <v>578680.36315130745</v>
      </c>
      <c r="IL105" s="4949">
        <v>51597.804613927365</v>
      </c>
      <c r="IM105" s="4949">
        <v>7517.1465876128641</v>
      </c>
      <c r="IN105" s="4949">
        <v>55378.234994210121</v>
      </c>
      <c r="IO105" s="4949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4940" t="s">
        <v>2480</v>
      </c>
      <c r="JR105" s="4941">
        <v>405694.40724059154</v>
      </c>
      <c r="JS105" s="4941">
        <v>20827.4799906712</v>
      </c>
      <c r="JT105" s="4941">
        <v>267660.18743616657</v>
      </c>
      <c r="JU105" s="4941">
        <v>1211149.6635535243</v>
      </c>
      <c r="JV105" s="4941">
        <v>124540.49057451989</v>
      </c>
      <c r="JW105" s="4941">
        <v>330928.27723743254</v>
      </c>
      <c r="JX105" s="4941">
        <v>2360800.506032906</v>
      </c>
      <c r="JY105" s="4941">
        <v>1208643.325926811</v>
      </c>
      <c r="JZ105" s="4941">
        <v>193577.24102747472</v>
      </c>
      <c r="KA105" s="4941">
        <v>476005.16304364282</v>
      </c>
      <c r="KB105" s="4941">
        <v>367781.93849397649</v>
      </c>
      <c r="KC105" s="4941">
        <v>905100.07611448283</v>
      </c>
      <c r="KD105" s="4941">
        <v>777244.54473068262</v>
      </c>
      <c r="KE105" s="4941">
        <v>508775.2695595384</v>
      </c>
      <c r="KF105" s="4941">
        <v>455244.00291508273</v>
      </c>
      <c r="KG105" s="4941">
        <v>254027.15134940844</v>
      </c>
      <c r="KH105" s="4941">
        <v>63325.254420914374</v>
      </c>
      <c r="KI105" s="4941">
        <v>5209723.9675820144</v>
      </c>
      <c r="KJ105" s="4941">
        <v>7570524.4736149209</v>
      </c>
      <c r="KK105" s="4941">
        <v>624862.72192716005</v>
      </c>
      <c r="KL105" s="4941">
        <v>58428.233122720005</v>
      </c>
      <c r="KM105" s="4941">
        <v>709992.44491762877</v>
      </c>
      <c r="KN105" s="4941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4948" t="s">
        <v>2480</v>
      </c>
      <c r="LQ105" s="4946">
        <v>1238.5738710847011</v>
      </c>
      <c r="LR105" s="4946">
        <v>958.28913294026302</v>
      </c>
      <c r="LS105" s="4946">
        <v>1251.8697489532262</v>
      </c>
      <c r="LT105" s="4946">
        <v>981.18126448597673</v>
      </c>
      <c r="LU105" s="4946">
        <v>1026.4399731802423</v>
      </c>
      <c r="LV105" s="4946">
        <v>1698.4018722900839</v>
      </c>
      <c r="LW105" s="4946">
        <v>1116.9304404870368</v>
      </c>
      <c r="LX105" s="4946">
        <v>1297.5632706748627</v>
      </c>
      <c r="LY105" s="4946">
        <v>1638.4627770048564</v>
      </c>
      <c r="LZ105" s="4946">
        <v>826.94748117712641</v>
      </c>
      <c r="MA105" s="4946">
        <v>1369.1332774261659</v>
      </c>
      <c r="MB105" s="4946">
        <v>1227.1024539872956</v>
      </c>
      <c r="MC105" s="4946">
        <v>2345.6102911980033</v>
      </c>
      <c r="MD105" s="4946">
        <v>1871.8195172632547</v>
      </c>
      <c r="ME105" s="4946">
        <v>2079.7537931140068</v>
      </c>
      <c r="MF105" s="4946">
        <v>1433.3114558566604</v>
      </c>
      <c r="MG105" s="4946">
        <v>1493.1596282293931</v>
      </c>
      <c r="MH105" s="4946">
        <v>1418.3247150464722</v>
      </c>
      <c r="MI105" s="4946">
        <v>1308.239393572693</v>
      </c>
      <c r="MJ105" s="4946">
        <v>1211.0257918967661</v>
      </c>
      <c r="MK105" s="4946">
        <v>777.26611343459786</v>
      </c>
      <c r="ML105" s="4946">
        <v>1282.0785006814672</v>
      </c>
      <c r="MM105" s="4946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74</v>
      </c>
      <c r="B106" s="3366">
        <f t="shared" si="174"/>
        <v>298695.56174182548</v>
      </c>
      <c r="C106" s="3366">
        <f t="shared" si="317"/>
        <v>532348.2120169173</v>
      </c>
      <c r="D106" s="3368">
        <f t="shared" si="244"/>
        <v>8.7769634671996499E-2</v>
      </c>
      <c r="E106" s="3368">
        <f t="shared" si="244"/>
        <v>7.849571069601935E-2</v>
      </c>
      <c r="F106" s="3368"/>
      <c r="I106" s="1818" t="s">
        <v>2135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499">
        <v>38807</v>
      </c>
      <c r="AF106" s="1839" t="s">
        <v>2135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5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4904" t="s">
        <v>2602</v>
      </c>
      <c r="BZ106" s="4905">
        <v>778401.67644931667</v>
      </c>
      <c r="CA106" s="4905">
        <v>211208.75068866156</v>
      </c>
      <c r="CB106" s="4905">
        <v>989610.42713797826</v>
      </c>
      <c r="CC106" s="4905">
        <v>579761.66347400076</v>
      </c>
      <c r="CD106" s="4905">
        <v>98369.906124256348</v>
      </c>
      <c r="CE106" s="4905">
        <v>147917.72513381098</v>
      </c>
      <c r="CF106" s="4905">
        <v>87054.967929051476</v>
      </c>
      <c r="CG106" s="4905">
        <v>39154.101038688481</v>
      </c>
      <c r="CH106" s="4905">
        <v>47900.866890362995</v>
      </c>
      <c r="CI106" s="4905">
        <v>66275.698780984239</v>
      </c>
      <c r="CJ106" s="4905">
        <v>27137.916112030576</v>
      </c>
      <c r="CK106" s="4905">
        <v>39137.78266895366</v>
      </c>
      <c r="CL106" s="4905">
        <v>20779.26914806724</v>
      </c>
      <c r="CM106" s="4905">
        <v>12016.184926657907</v>
      </c>
      <c r="CN106" s="4905">
        <v>8763.0842214093336</v>
      </c>
      <c r="CO106" s="4905">
        <v>52413.683482669359</v>
      </c>
      <c r="CP106" s="4905">
        <v>7902.7378387451545</v>
      </c>
      <c r="CQ106" s="4905">
        <v>546.33588334504236</v>
      </c>
      <c r="CR106" s="4905">
        <v>150287.56199874161</v>
      </c>
      <c r="CS106" s="4905">
        <v>989610.42713797826</v>
      </c>
      <c r="CT106" s="4905">
        <v>13273.57040716861</v>
      </c>
      <c r="CU106" s="4905">
        <v>0</v>
      </c>
      <c r="CV106" s="4905">
        <v>0</v>
      </c>
      <c r="CW106" s="1609"/>
      <c r="CX106" s="1608"/>
      <c r="CY106" s="2496">
        <v>42916</v>
      </c>
      <c r="CZ106" s="4930" t="s">
        <v>2602</v>
      </c>
      <c r="DA106" s="4927">
        <v>10558208.304643149</v>
      </c>
      <c r="DB106" s="4927">
        <v>1391389.2309320145</v>
      </c>
      <c r="DC106" s="4927">
        <v>11949597.535575163</v>
      </c>
      <c r="DD106" s="4927">
        <v>7222060.2532969499</v>
      </c>
      <c r="DE106" s="4927">
        <v>1830346.0750884414</v>
      </c>
      <c r="DF106" s="4927">
        <v>1515425.7851115854</v>
      </c>
      <c r="DG106" s="4927">
        <v>641966.74568033218</v>
      </c>
      <c r="DH106" s="4927">
        <v>380951.50630948774</v>
      </c>
      <c r="DI106" s="4927">
        <v>261015.23937084439</v>
      </c>
      <c r="DJ106" s="4927">
        <v>441971.15701891959</v>
      </c>
      <c r="DK106" s="4927">
        <v>246941.9429435904</v>
      </c>
      <c r="DL106" s="4927">
        <v>195029.21407532922</v>
      </c>
      <c r="DM106" s="4927">
        <v>199995.58866141248</v>
      </c>
      <c r="DN106" s="4927">
        <v>134009.56336589731</v>
      </c>
      <c r="DO106" s="4927">
        <v>65986.025295515152</v>
      </c>
      <c r="DP106" s="4927">
        <v>697591.37848076911</v>
      </c>
      <c r="DQ106" s="4927">
        <v>169385.69340718436</v>
      </c>
      <c r="DR106" s="4927">
        <v>6481.9675432997919</v>
      </c>
      <c r="DS106" s="4927">
        <v>1180972.2683563081</v>
      </c>
      <c r="DT106" s="4927">
        <v>11949597.535575161</v>
      </c>
      <c r="DU106" s="4927">
        <v>200793.15372187659</v>
      </c>
      <c r="DV106" s="4927">
        <v>0</v>
      </c>
      <c r="DW106" s="4927"/>
      <c r="DX106" s="1609"/>
      <c r="DY106" s="1608"/>
      <c r="DZ106" s="4938" t="s">
        <v>2602</v>
      </c>
      <c r="EA106" s="4946">
        <v>1356.3958845521081</v>
      </c>
      <c r="EB106" s="4946">
        <v>658.77442406874161</v>
      </c>
      <c r="EC106" s="4946">
        <v>1207.5052169907126</v>
      </c>
      <c r="ED106" s="4946">
        <v>1245.6946894386749</v>
      </c>
      <c r="EE106" s="4946">
        <v>1860.6768545417053</v>
      </c>
      <c r="EF106" s="4946">
        <v>1024.505875641803</v>
      </c>
      <c r="EG106" s="4946">
        <v>737.42689355020582</v>
      </c>
      <c r="EH106" s="4946">
        <v>972.95429138589213</v>
      </c>
      <c r="EI106" s="4946">
        <v>544.90713073787219</v>
      </c>
      <c r="EJ106" s="4946">
        <v>666.86759271971573</v>
      </c>
      <c r="EK106" s="4946">
        <v>909.95175135838076</v>
      </c>
      <c r="EL106" s="4946">
        <v>498.31441838435478</v>
      </c>
      <c r="EM106" s="4946">
        <v>962.47653002759637</v>
      </c>
      <c r="EN106" s="4946">
        <v>1115.2421853012356</v>
      </c>
      <c r="EO106" s="4946">
        <v>753.00001264740638</v>
      </c>
      <c r="EP106" s="4946">
        <v>1330.9337030499457</v>
      </c>
      <c r="EQ106" s="4946">
        <v>2143.3798876223441</v>
      </c>
      <c r="ER106" s="4946">
        <v>1186.443677031197</v>
      </c>
      <c r="ES106" s="4946">
        <v>785.8083880329342</v>
      </c>
      <c r="ET106" s="4946">
        <v>1207.5052169866769</v>
      </c>
      <c r="EU106" s="319">
        <v>755.3</v>
      </c>
      <c r="EV106" s="4219">
        <v>1434.3</v>
      </c>
      <c r="EW106" s="4220">
        <v>1365.4</v>
      </c>
      <c r="EX106" s="1672" t="s">
        <v>2135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5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5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4953" t="s">
        <v>2586</v>
      </c>
      <c r="HS106" s="4954">
        <v>37132.719079535469</v>
      </c>
      <c r="HT106" s="4954">
        <v>1857.7860891060745</v>
      </c>
      <c r="HU106" s="4954">
        <v>20796.418004714218</v>
      </c>
      <c r="HV106" s="4954">
        <v>107280.15939021797</v>
      </c>
      <c r="HW106" s="4954">
        <v>12832.399538133121</v>
      </c>
      <c r="HX106" s="4954">
        <v>21354.329319821227</v>
      </c>
      <c r="HY106" s="4954">
        <v>201253.81142152808</v>
      </c>
      <c r="HZ106" s="4954">
        <v>88069.842278793411</v>
      </c>
      <c r="IA106" s="4954">
        <v>11411.618199363864</v>
      </c>
      <c r="IB106" s="4954">
        <v>57709.277635682811</v>
      </c>
      <c r="IC106" s="4954">
        <v>27397.995727479843</v>
      </c>
      <c r="ID106" s="4954">
        <v>71147.727322179082</v>
      </c>
      <c r="IE106" s="4954">
        <v>33109.130939389572</v>
      </c>
      <c r="IF106" s="4954">
        <v>26177.402544174867</v>
      </c>
      <c r="IG106" s="4954">
        <v>23131.353207925516</v>
      </c>
      <c r="IH106" s="4954">
        <v>18547.466251196671</v>
      </c>
      <c r="II106" s="4954">
        <v>4230.1627626356922</v>
      </c>
      <c r="IJ106" s="4954">
        <v>360931.97686882131</v>
      </c>
      <c r="IK106" s="4954">
        <v>562185.78829034953</v>
      </c>
      <c r="IL106" s="4954">
        <v>56751.242416077715</v>
      </c>
      <c r="IM106" s="4954">
        <v>7431.1565313237597</v>
      </c>
      <c r="IN106" s="4954">
        <v>55076.578872471437</v>
      </c>
      <c r="IO106" s="4954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4939" t="s">
        <v>2586</v>
      </c>
      <c r="JR106" s="4945">
        <v>400443.85057427973</v>
      </c>
      <c r="JS106" s="4945">
        <v>17071.216928912985</v>
      </c>
      <c r="JT106" s="4945">
        <v>299744.64406635897</v>
      </c>
      <c r="JU106" s="4945">
        <v>1165873.9672710206</v>
      </c>
      <c r="JV106" s="4945">
        <v>137371.10852874501</v>
      </c>
      <c r="JW106" s="4945">
        <v>406104.37861625612</v>
      </c>
      <c r="JX106" s="4945">
        <v>2426609.1659855735</v>
      </c>
      <c r="JY106" s="4945">
        <v>1253715.4250709738</v>
      </c>
      <c r="JZ106" s="4945">
        <v>218012.46568535169</v>
      </c>
      <c r="KA106" s="4945">
        <v>543136.53193418763</v>
      </c>
      <c r="KB106" s="4945">
        <v>389790.04322162463</v>
      </c>
      <c r="KC106" s="4945">
        <v>887020.55746036104</v>
      </c>
      <c r="KD106" s="4945">
        <v>719887.82390370476</v>
      </c>
      <c r="KE106" s="4945">
        <v>509271.18321767537</v>
      </c>
      <c r="KF106" s="4945">
        <v>498429.3153651997</v>
      </c>
      <c r="KG106" s="4945">
        <v>283246.62840547576</v>
      </c>
      <c r="KH106" s="4945">
        <v>68194.173670035452</v>
      </c>
      <c r="KI106" s="4945">
        <v>5370704.1479345905</v>
      </c>
      <c r="KJ106" s="4945">
        <v>7797313.3139201645</v>
      </c>
      <c r="KK106" s="4945">
        <v>660294.03735920019</v>
      </c>
      <c r="KL106" s="4945">
        <v>59732.948655960005</v>
      </c>
      <c r="KM106" s="4945">
        <v>723537.43106303597</v>
      </c>
      <c r="KN106" s="4945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4939" t="s">
        <v>2586</v>
      </c>
      <c r="LQ106" s="4956">
        <v>1078.4124095963978</v>
      </c>
      <c r="LR106" s="4956">
        <v>918.90110648461564</v>
      </c>
      <c r="LS106" s="4956">
        <v>1441.3282325754926</v>
      </c>
      <c r="LT106" s="4956">
        <v>1086.7563712599474</v>
      </c>
      <c r="LU106" s="4956">
        <v>1070.502115528192</v>
      </c>
      <c r="LV106" s="4956">
        <v>1901.7426046684943</v>
      </c>
      <c r="LW106" s="4956">
        <v>1205.7456943774432</v>
      </c>
      <c r="LX106" s="4956">
        <v>1423.546804026535</v>
      </c>
      <c r="LY106" s="4956">
        <v>1910.4430403876001</v>
      </c>
      <c r="LZ106" s="4956">
        <v>941.15981725329266</v>
      </c>
      <c r="MA106" s="4956">
        <v>1422.6954668463945</v>
      </c>
      <c r="MB106" s="4956">
        <v>1246.7306980076196</v>
      </c>
      <c r="MC106" s="4956">
        <v>2174.2878882008408</v>
      </c>
      <c r="MD106" s="4956">
        <v>1945.4610989698863</v>
      </c>
      <c r="ME106" s="4956">
        <v>2154.7780230791791</v>
      </c>
      <c r="MF106" s="4956">
        <v>1527.1445952203896</v>
      </c>
      <c r="MG106" s="4956">
        <v>1612.0933755169656</v>
      </c>
      <c r="MH106" s="4956">
        <v>1488.0100661977485</v>
      </c>
      <c r="MI106" s="4956">
        <v>1386.9637896099077</v>
      </c>
      <c r="MJ106" s="4956">
        <v>1163.4882502098983</v>
      </c>
      <c r="MK106" s="4956">
        <v>803.8176615466798</v>
      </c>
      <c r="ML106" s="4956">
        <v>1313.6934898196391</v>
      </c>
      <c r="MM106" s="4956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75</v>
      </c>
      <c r="B107" s="3366">
        <f t="shared" si="174"/>
        <v>338243.72751438688</v>
      </c>
      <c r="C107" s="3366">
        <f t="shared" si="317"/>
        <v>614076.39260854386</v>
      </c>
      <c r="D107" s="3368">
        <f t="shared" si="244"/>
        <v>7.7458819042442562E-2</v>
      </c>
      <c r="E107" s="3368">
        <f t="shared" si="244"/>
        <v>5.5715853041058194E-2</v>
      </c>
      <c r="F107" s="3368"/>
      <c r="I107" s="1809" t="s">
        <v>2262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0">
        <v>38898</v>
      </c>
      <c r="AF107" s="1809" t="s">
        <v>2262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2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4906" t="s">
        <v>2694</v>
      </c>
      <c r="BZ107" s="4907">
        <v>721120.42685279413</v>
      </c>
      <c r="CA107" s="4907">
        <v>229079.80670323674</v>
      </c>
      <c r="CB107" s="4907">
        <v>950200.2335560309</v>
      </c>
      <c r="CC107" s="4907">
        <v>530448.74350044678</v>
      </c>
      <c r="CD107" s="4907">
        <v>99417.584720550163</v>
      </c>
      <c r="CE107" s="4907">
        <v>160592.39690911057</v>
      </c>
      <c r="CF107" s="4907">
        <v>93846.774397872927</v>
      </c>
      <c r="CG107" s="4907">
        <v>39397.118080509623</v>
      </c>
      <c r="CH107" s="4907">
        <v>54449.656317363304</v>
      </c>
      <c r="CI107" s="4907">
        <v>72675.402271799656</v>
      </c>
      <c r="CJ107" s="4907">
        <v>27372.63252106787</v>
      </c>
      <c r="CK107" s="4907">
        <v>45302.769750731786</v>
      </c>
      <c r="CL107" s="4907">
        <v>21171.372126073271</v>
      </c>
      <c r="CM107" s="4907">
        <v>12024.485559441755</v>
      </c>
      <c r="CN107" s="4907">
        <v>9146.8865666315178</v>
      </c>
      <c r="CO107" s="4907">
        <v>57379.723772562415</v>
      </c>
      <c r="CP107" s="4907">
        <v>8810.6921977358143</v>
      </c>
      <c r="CQ107" s="4907">
        <v>555.20654093941937</v>
      </c>
      <c r="CR107" s="4907">
        <v>153867.07257565853</v>
      </c>
      <c r="CS107" s="4907">
        <v>950200.2335560309</v>
      </c>
      <c r="CT107" s="4907">
        <v>5874.4358502647374</v>
      </c>
      <c r="CU107" s="4907">
        <v>0</v>
      </c>
      <c r="CV107" s="4907">
        <v>0</v>
      </c>
      <c r="CW107" s="1609"/>
      <c r="CX107" s="1608"/>
      <c r="CY107" s="2496">
        <v>43008</v>
      </c>
      <c r="CZ107" s="4931" t="s">
        <v>2694</v>
      </c>
      <c r="DA107" s="4929">
        <v>11116422.3178693</v>
      </c>
      <c r="DB107" s="4929">
        <v>1637892.4601677018</v>
      </c>
      <c r="DC107" s="4929">
        <v>12754314.778037002</v>
      </c>
      <c r="DD107" s="4929">
        <v>7389754.5892044138</v>
      </c>
      <c r="DE107" s="4929">
        <v>1901772.384216524</v>
      </c>
      <c r="DF107" s="4929">
        <v>1746003.5877648164</v>
      </c>
      <c r="DG107" s="4929">
        <v>747554.50318529364</v>
      </c>
      <c r="DH107" s="4929">
        <v>412076.65077272453</v>
      </c>
      <c r="DI107" s="4929">
        <v>335477.85241256905</v>
      </c>
      <c r="DJ107" s="4929">
        <v>532165.51357695996</v>
      </c>
      <c r="DK107" s="4929">
        <v>268790.87573017058</v>
      </c>
      <c r="DL107" s="4929">
        <v>263374.63784678938</v>
      </c>
      <c r="DM107" s="4929">
        <v>215388.98960833365</v>
      </c>
      <c r="DN107" s="4929">
        <v>143285.77504255399</v>
      </c>
      <c r="DO107" s="4929">
        <v>72103.214565779665</v>
      </c>
      <c r="DP107" s="4929">
        <v>822676.11656463076</v>
      </c>
      <c r="DQ107" s="4929">
        <v>169067.96620665613</v>
      </c>
      <c r="DR107" s="4929">
        <v>6705.0018082359293</v>
      </c>
      <c r="DS107" s="4929">
        <v>1317088.8434907189</v>
      </c>
      <c r="DT107" s="4929">
        <v>12754314.778037</v>
      </c>
      <c r="DU107" s="4929">
        <v>399695.37336052803</v>
      </c>
      <c r="DV107" s="4929">
        <v>0</v>
      </c>
      <c r="DW107" s="4929"/>
      <c r="DX107" s="1609"/>
      <c r="DY107" s="1608"/>
      <c r="DZ107" s="4955" t="s">
        <v>2694</v>
      </c>
      <c r="EA107" s="4956">
        <v>1541.548665648678</v>
      </c>
      <c r="EB107" s="4956">
        <v>714.98770831840397</v>
      </c>
      <c r="EC107" s="4956">
        <v>1342.2765357892235</v>
      </c>
      <c r="ED107" s="4956">
        <v>1393.1137889853799</v>
      </c>
      <c r="EE107" s="4956">
        <v>1912.9134846336867</v>
      </c>
      <c r="EF107" s="4956">
        <v>1087.2268061065124</v>
      </c>
      <c r="EG107" s="4956">
        <v>796.56920334412393</v>
      </c>
      <c r="EH107" s="4956">
        <v>1045.9563309443829</v>
      </c>
      <c r="EI107" s="4956">
        <v>616.12482998462826</v>
      </c>
      <c r="EJ107" s="4956">
        <v>732.24983549001547</v>
      </c>
      <c r="EK107" s="4956">
        <v>981.96940145705958</v>
      </c>
      <c r="EL107" s="4956">
        <v>581.36542047196804</v>
      </c>
      <c r="EM107" s="4956">
        <v>1017.3596133765686</v>
      </c>
      <c r="EN107" s="4956">
        <v>1191.6166752767601</v>
      </c>
      <c r="EO107" s="4956">
        <v>788.28149928979371</v>
      </c>
      <c r="EP107" s="4956">
        <v>1433.7401131896254</v>
      </c>
      <c r="EQ107" s="4956">
        <v>1918.895387698409</v>
      </c>
      <c r="ER107" s="4956">
        <v>1207.6590086440528</v>
      </c>
      <c r="ES107" s="4956">
        <v>855.99135763312086</v>
      </c>
      <c r="ET107" s="4956">
        <v>1342.2765357861444</v>
      </c>
      <c r="EU107" s="319">
        <v>825.9</v>
      </c>
      <c r="EV107" s="4219">
        <v>1518.4</v>
      </c>
      <c r="EW107" s="4220">
        <v>1535.6</v>
      </c>
      <c r="EX107" s="1677" t="s">
        <v>2262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2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2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4948" t="s">
        <v>2602</v>
      </c>
      <c r="HS107" s="4949">
        <v>103049.7090578753</v>
      </c>
      <c r="HT107" s="4949">
        <v>2436.8492227248494</v>
      </c>
      <c r="HU107" s="4949">
        <v>20556.257783803983</v>
      </c>
      <c r="HV107" s="4949">
        <v>121930.70327848925</v>
      </c>
      <c r="HW107" s="4949">
        <v>12409.935855641106</v>
      </c>
      <c r="HX107" s="4949">
        <v>21207.923929970559</v>
      </c>
      <c r="HY107" s="4949">
        <v>281591.37912850507</v>
      </c>
      <c r="HZ107" s="4949">
        <v>95477.059824926779</v>
      </c>
      <c r="IA107" s="4949">
        <v>10713.430503808251</v>
      </c>
      <c r="IB107" s="4949">
        <v>61030.155688876388</v>
      </c>
      <c r="IC107" s="4949">
        <v>26722.600266236386</v>
      </c>
      <c r="ID107" s="4949">
        <v>74182.079697880908</v>
      </c>
      <c r="IE107" s="4949">
        <v>33250.608706464685</v>
      </c>
      <c r="IF107" s="4949">
        <v>26835.654996494344</v>
      </c>
      <c r="IG107" s="4949">
        <v>25048.961666883741</v>
      </c>
      <c r="IH107" s="4949">
        <v>18266.611216639245</v>
      </c>
      <c r="II107" s="4949">
        <v>4061.9291360398865</v>
      </c>
      <c r="IJ107" s="4949">
        <v>375589.0917042506</v>
      </c>
      <c r="IK107" s="4949">
        <v>657180.47083275579</v>
      </c>
      <c r="IL107" s="4949">
        <v>54574.327693888677</v>
      </c>
      <c r="IM107" s="4949">
        <v>8392.7753799966194</v>
      </c>
      <c r="IN107" s="4949">
        <v>58254.102542675588</v>
      </c>
      <c r="IO107" s="4949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4940" t="s">
        <v>2602</v>
      </c>
      <c r="JR107" s="4941">
        <v>767460.14899753197</v>
      </c>
      <c r="JS107" s="4941">
        <v>32645.772850414374</v>
      </c>
      <c r="JT107" s="4941">
        <v>292283.39988498943</v>
      </c>
      <c r="JU107" s="4941">
        <v>1362041.2971667978</v>
      </c>
      <c r="JV107" s="4941">
        <v>176911.24788921958</v>
      </c>
      <c r="JW107" s="4941">
        <v>417643.14949742035</v>
      </c>
      <c r="JX107" s="4941">
        <v>3048985.0162863741</v>
      </c>
      <c r="JY107" s="4941">
        <v>1400209.83966377</v>
      </c>
      <c r="JZ107" s="4941">
        <v>208070.42087827527</v>
      </c>
      <c r="KA107" s="4941">
        <v>616524.72434730537</v>
      </c>
      <c r="KB107" s="4941">
        <v>403799.46594927204</v>
      </c>
      <c r="KC107" s="4941">
        <v>967594.99710813351</v>
      </c>
      <c r="KD107" s="4941">
        <v>787315.0830167596</v>
      </c>
      <c r="KE107" s="4941">
        <v>555149.40601808811</v>
      </c>
      <c r="KF107" s="4941">
        <v>581864.7349349818</v>
      </c>
      <c r="KG107" s="4941">
        <v>296304.56081658608</v>
      </c>
      <c r="KH107" s="4941">
        <v>71391.696860219949</v>
      </c>
      <c r="KI107" s="4941">
        <v>5888224.9295933917</v>
      </c>
      <c r="KJ107" s="4941">
        <v>8937209.9458797667</v>
      </c>
      <c r="KK107" s="4941">
        <v>727774.68985135993</v>
      </c>
      <c r="KL107" s="4941">
        <v>63550.774920960001</v>
      </c>
      <c r="KM107" s="4941">
        <v>829672.89399106207</v>
      </c>
      <c r="KN107" s="4941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4948" t="s">
        <v>2602</v>
      </c>
      <c r="LQ107" s="4946">
        <v>744.74751652768578</v>
      </c>
      <c r="LR107" s="4946">
        <v>1339.6714308778755</v>
      </c>
      <c r="LS107" s="4946">
        <v>1421.8706680905502</v>
      </c>
      <c r="LT107" s="4946">
        <v>1117.0617904629819</v>
      </c>
      <c r="LU107" s="4946">
        <v>1425.5613400999341</v>
      </c>
      <c r="LV107" s="4946">
        <v>1969.2787982288853</v>
      </c>
      <c r="LW107" s="4946">
        <v>1082.7693041323403</v>
      </c>
      <c r="LX107" s="4946">
        <v>1466.5405933438774</v>
      </c>
      <c r="LY107" s="4946">
        <v>1942.1456162366806</v>
      </c>
      <c r="LZ107" s="4946">
        <v>1010.1968729856537</v>
      </c>
      <c r="MA107" s="4946">
        <v>1511.0784950799371</v>
      </c>
      <c r="MB107" s="4946">
        <v>1304.3514027226361</v>
      </c>
      <c r="MC107" s="4946">
        <v>2367.8215637107642</v>
      </c>
      <c r="MD107" s="4946">
        <v>2068.7007866609169</v>
      </c>
      <c r="ME107" s="4946">
        <v>2322.9095987010214</v>
      </c>
      <c r="MF107" s="4946">
        <v>1622.1101839988755</v>
      </c>
      <c r="MG107" s="4946">
        <v>1757.5810524804513</v>
      </c>
      <c r="MH107" s="4946">
        <v>1567.7305490623635</v>
      </c>
      <c r="MI107" s="4946">
        <v>1359.9323690423805</v>
      </c>
      <c r="MJ107" s="4946">
        <v>1333.5476965167586</v>
      </c>
      <c r="MK107" s="4946">
        <v>757.2080991518875</v>
      </c>
      <c r="ML107" s="4946">
        <v>1424.2308400224056</v>
      </c>
      <c r="MM107" s="4946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76</v>
      </c>
      <c r="B108" s="3366">
        <f t="shared" si="174"/>
        <v>337741.88521277782</v>
      </c>
      <c r="C108" s="3366">
        <f t="shared" si="317"/>
        <v>562978.96562687657</v>
      </c>
      <c r="D108" s="3368">
        <f t="shared" si="244"/>
        <v>8.7409560733856306E-2</v>
      </c>
      <c r="E108" s="3368">
        <f t="shared" si="244"/>
        <v>9.3804902810718627E-2</v>
      </c>
      <c r="F108" s="3368"/>
      <c r="I108" s="1818" t="s">
        <v>2263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499">
        <v>38990</v>
      </c>
      <c r="AF108" s="1839" t="s">
        <v>2263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3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4904" t="s">
        <v>2806</v>
      </c>
      <c r="BZ108" s="4905">
        <v>724592.92163896293</v>
      </c>
      <c r="CA108" s="4905">
        <v>227978.62402592791</v>
      </c>
      <c r="CB108" s="4905">
        <v>952571.5456648909</v>
      </c>
      <c r="CC108" s="4905">
        <v>508108.82394146093</v>
      </c>
      <c r="CD108" s="4905">
        <v>105392.23970881503</v>
      </c>
      <c r="CE108" s="4905">
        <v>162113.68977869209</v>
      </c>
      <c r="CF108" s="4905">
        <v>94674.756951615389</v>
      </c>
      <c r="CG108" s="4905">
        <v>41150.417658095808</v>
      </c>
      <c r="CH108" s="4905">
        <v>53524.339293519573</v>
      </c>
      <c r="CI108" s="4905">
        <v>74621.379305663751</v>
      </c>
      <c r="CJ108" s="4905">
        <v>29299.281989635936</v>
      </c>
      <c r="CK108" s="4905">
        <v>45322.097316027815</v>
      </c>
      <c r="CL108" s="4905">
        <v>20053.37764595163</v>
      </c>
      <c r="CM108" s="4905">
        <v>11851.13566845987</v>
      </c>
      <c r="CN108" s="4905">
        <v>8202.2419774917616</v>
      </c>
      <c r="CO108" s="4905">
        <v>58953.518033886394</v>
      </c>
      <c r="CP108" s="4905">
        <v>7911.5037047162141</v>
      </c>
      <c r="CQ108" s="4905">
        <v>573.91108847411442</v>
      </c>
      <c r="CR108" s="4905">
        <v>145441.11931488177</v>
      </c>
      <c r="CS108" s="4905">
        <v>952571.5456648909</v>
      </c>
      <c r="CT108" s="4905">
        <v>31515.672921041147</v>
      </c>
      <c r="CU108" s="4905">
        <v>0</v>
      </c>
      <c r="CV108" s="4905">
        <v>0</v>
      </c>
      <c r="CW108" s="1609"/>
      <c r="CX108" s="1608"/>
      <c r="CY108" s="2496">
        <v>43100</v>
      </c>
      <c r="CZ108" s="4930" t="s">
        <v>2806</v>
      </c>
      <c r="DA108" s="4927">
        <v>11725405.625723016</v>
      </c>
      <c r="DB108" s="4927">
        <v>1640374.7434781096</v>
      </c>
      <c r="DC108" s="4927">
        <v>13365780.369201126</v>
      </c>
      <c r="DD108" s="4927">
        <v>7394054.3400921319</v>
      </c>
      <c r="DE108" s="4927">
        <v>2210306.45177919</v>
      </c>
      <c r="DF108" s="4927">
        <v>1827296.604023722</v>
      </c>
      <c r="DG108" s="4927">
        <v>792342.639860027</v>
      </c>
      <c r="DH108" s="4927">
        <v>455800.93330130843</v>
      </c>
      <c r="DI108" s="4927">
        <v>336541.70655871852</v>
      </c>
      <c r="DJ108" s="4927">
        <v>579242.49225492473</v>
      </c>
      <c r="DK108" s="4927">
        <v>305341.17093789339</v>
      </c>
      <c r="DL108" s="4927">
        <v>273901.32131703134</v>
      </c>
      <c r="DM108" s="4927">
        <v>213100.14760510222</v>
      </c>
      <c r="DN108" s="4927">
        <v>150459.76236341507</v>
      </c>
      <c r="DO108" s="4927">
        <v>62640.385241687167</v>
      </c>
      <c r="DP108" s="4927">
        <v>837018.77040233323</v>
      </c>
      <c r="DQ108" s="4927">
        <v>190517.50407903577</v>
      </c>
      <c r="DR108" s="4927">
        <v>7417.6896823261113</v>
      </c>
      <c r="DS108" s="4927">
        <v>1292046.2353310343</v>
      </c>
      <c r="DT108" s="4927">
        <v>13365780.369201126</v>
      </c>
      <c r="DU108" s="4927">
        <v>642076.73797504837</v>
      </c>
      <c r="DV108" s="4927">
        <v>0</v>
      </c>
      <c r="DW108" s="4927"/>
      <c r="DX108" s="1609"/>
      <c r="DY108" s="1608"/>
      <c r="DZ108" s="4938" t="s">
        <v>2806</v>
      </c>
      <c r="EA108" s="4946">
        <v>1618.2059299173418</v>
      </c>
      <c r="EB108" s="4946">
        <v>719.53006580632336</v>
      </c>
      <c r="EC108" s="4946">
        <v>1403.12614102617</v>
      </c>
      <c r="ED108" s="4946">
        <v>1455.2107721207374</v>
      </c>
      <c r="EE108" s="4946">
        <v>2097.2193568387743</v>
      </c>
      <c r="EF108" s="4946">
        <v>1127.1698315658832</v>
      </c>
      <c r="EG108" s="4946">
        <v>836.91013885038308</v>
      </c>
      <c r="EH108" s="4946">
        <v>1107.6459468489393</v>
      </c>
      <c r="EI108" s="4946">
        <v>628.76386892544997</v>
      </c>
      <c r="EJ108" s="4946">
        <v>776.24200684127572</v>
      </c>
      <c r="EK108" s="4946">
        <v>1042.1455756011428</v>
      </c>
      <c r="EL108" s="4946">
        <v>604.34387977929748</v>
      </c>
      <c r="EM108" s="4946">
        <v>1062.6646112562628</v>
      </c>
      <c r="EN108" s="4946">
        <v>1269.5809631463635</v>
      </c>
      <c r="EO108" s="4946">
        <v>763.69833288974166</v>
      </c>
      <c r="EP108" s="4946">
        <v>1419.7944385968894</v>
      </c>
      <c r="EQ108" s="4946">
        <v>2408.1073736395306</v>
      </c>
      <c r="ER108" s="4946">
        <v>1292.4806352928094</v>
      </c>
      <c r="ES108" s="4946">
        <v>888.36378695198198</v>
      </c>
      <c r="ET108" s="4946">
        <v>1403.1261410257384</v>
      </c>
      <c r="EU108" s="319">
        <v>798.2</v>
      </c>
      <c r="EV108" s="4219">
        <v>1528.9</v>
      </c>
      <c r="EW108" s="4220">
        <v>1615.3</v>
      </c>
      <c r="EX108" s="1672" t="s">
        <v>2263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3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3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4953" t="s">
        <v>2694</v>
      </c>
      <c r="HS108" s="4954">
        <v>32539.533291335123</v>
      </c>
      <c r="HT108" s="4954">
        <v>3774.6463604916685</v>
      </c>
      <c r="HU108" s="4954">
        <v>21348.51164636415</v>
      </c>
      <c r="HV108" s="4954">
        <v>126997.37754313585</v>
      </c>
      <c r="HW108" s="4954">
        <v>12583.058319637443</v>
      </c>
      <c r="HX108" s="4954">
        <v>22705.640475002812</v>
      </c>
      <c r="HY108" s="4954">
        <v>219948.76763596706</v>
      </c>
      <c r="HZ108" s="4954">
        <v>96555.061133236581</v>
      </c>
      <c r="IA108" s="4954">
        <v>11732.382305389559</v>
      </c>
      <c r="IB108" s="4954">
        <v>59061.026899170938</v>
      </c>
      <c r="IC108" s="4954">
        <v>27765.938442656712</v>
      </c>
      <c r="ID108" s="4954">
        <v>75232.619924279643</v>
      </c>
      <c r="IE108" s="4954">
        <v>33206.458501532856</v>
      </c>
      <c r="IF108" s="4954">
        <v>27397.92579777267</v>
      </c>
      <c r="IG108" s="4954">
        <v>23456.357468138234</v>
      </c>
      <c r="IH108" s="4954">
        <v>19323.225898843975</v>
      </c>
      <c r="II108" s="4954">
        <v>4123.3090382013033</v>
      </c>
      <c r="IJ108" s="4954">
        <v>377854.30540922249</v>
      </c>
      <c r="IK108" s="4954">
        <v>597803.07304518949</v>
      </c>
      <c r="IL108" s="4954">
        <v>55704.215898715789</v>
      </c>
      <c r="IM108" s="4954">
        <v>9681.8864884227387</v>
      </c>
      <c r="IN108" s="4954">
        <v>57931.251420466098</v>
      </c>
      <c r="IO108" s="4954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4939" t="s">
        <v>2694</v>
      </c>
      <c r="JR108" s="4945">
        <v>449938.60530772677</v>
      </c>
      <c r="JS108" s="4945">
        <v>36331.30831388598</v>
      </c>
      <c r="JT108" s="4945">
        <v>314876.86854076682</v>
      </c>
      <c r="JU108" s="4945">
        <v>1448570.8335531096</v>
      </c>
      <c r="JV108" s="4945">
        <v>218115.76803470906</v>
      </c>
      <c r="JW108" s="4945">
        <v>510179.52710384456</v>
      </c>
      <c r="JX108" s="4945">
        <v>2978012.910854043</v>
      </c>
      <c r="JY108" s="4945">
        <v>1597490.6556500106</v>
      </c>
      <c r="JZ108" s="4945">
        <v>240265.95138243638</v>
      </c>
      <c r="KA108" s="4945">
        <v>605813.72481731419</v>
      </c>
      <c r="KB108" s="4945">
        <v>421218.55205765797</v>
      </c>
      <c r="KC108" s="4945">
        <v>1118167.7544233392</v>
      </c>
      <c r="KD108" s="4945">
        <v>800179.14794025128</v>
      </c>
      <c r="KE108" s="4945">
        <v>597840.16909626266</v>
      </c>
      <c r="KF108" s="4945">
        <v>586124.48623443022</v>
      </c>
      <c r="KG108" s="4945">
        <v>329153.23865421588</v>
      </c>
      <c r="KH108" s="4945">
        <v>80441.710644482286</v>
      </c>
      <c r="KI108" s="4945">
        <v>6376695.3909004014</v>
      </c>
      <c r="KJ108" s="4945">
        <v>9354708.3017544448</v>
      </c>
      <c r="KK108" s="4945">
        <v>810580.39949559979</v>
      </c>
      <c r="KL108" s="4945">
        <v>79898.131600120018</v>
      </c>
      <c r="KM108" s="4945">
        <v>871235.48501913517</v>
      </c>
      <c r="KN108" s="4945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4939" t="s">
        <v>2694</v>
      </c>
      <c r="LQ108" s="4956">
        <v>1382.7444950709844</v>
      </c>
      <c r="LR108" s="4956">
        <v>962.5089304830567</v>
      </c>
      <c r="LS108" s="4956">
        <v>1474.9359288210301</v>
      </c>
      <c r="LT108" s="4956">
        <v>1140.63050873715</v>
      </c>
      <c r="LU108" s="4956">
        <v>1733.4082263157918</v>
      </c>
      <c r="LV108" s="4956">
        <v>2246.9285888037975</v>
      </c>
      <c r="LW108" s="4956">
        <v>1353.9575342303779</v>
      </c>
      <c r="LX108" s="4956">
        <v>1654.4867114170524</v>
      </c>
      <c r="LY108" s="4956">
        <v>2047.8871650139145</v>
      </c>
      <c r="LZ108" s="4956">
        <v>1025.7419429085785</v>
      </c>
      <c r="MA108" s="4956">
        <v>1517.0333714006274</v>
      </c>
      <c r="MB108" s="4956">
        <v>1486.2804931541079</v>
      </c>
      <c r="MC108" s="4956">
        <v>2409.7093880195439</v>
      </c>
      <c r="MD108" s="4956">
        <v>2182.0636113441274</v>
      </c>
      <c r="ME108" s="4956">
        <v>2498.7873203697036</v>
      </c>
      <c r="MF108" s="4956">
        <v>1703.4072901559759</v>
      </c>
      <c r="MG108" s="4956">
        <v>1950.9018096682148</v>
      </c>
      <c r="MH108" s="4956">
        <v>1687.6069161086666</v>
      </c>
      <c r="MI108" s="4956">
        <v>1564.8478108521363</v>
      </c>
      <c r="MJ108" s="4956">
        <v>1455.1509009110512</v>
      </c>
      <c r="MK108" s="4956">
        <v>825.2330957986278</v>
      </c>
      <c r="ML108" s="4956">
        <v>1503.9127649697948</v>
      </c>
      <c r="MM108" s="4956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77</v>
      </c>
      <c r="B109" s="3366">
        <f t="shared" si="174"/>
        <v>347578.70741992583</v>
      </c>
      <c r="C109" s="3366">
        <f t="shared" si="317"/>
        <v>572794.04663058836</v>
      </c>
      <c r="D109" s="3368">
        <f t="shared" si="244"/>
        <v>8.6389736180791932E-2</v>
      </c>
      <c r="E109" s="3368">
        <f t="shared" si="244"/>
        <v>9.67704037698498E-2</v>
      </c>
      <c r="F109" s="3368"/>
      <c r="I109" s="1809" t="s">
        <v>2264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499">
        <v>39082</v>
      </c>
      <c r="AF109" s="1809" t="s">
        <v>2264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4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4906" t="s">
        <v>3302</v>
      </c>
      <c r="BZ109" s="4907">
        <v>707231.01699200924</v>
      </c>
      <c r="CA109" s="4907">
        <v>225059.16138368504</v>
      </c>
      <c r="CB109" s="4907">
        <v>932290.17837569432</v>
      </c>
      <c r="CC109" s="4907">
        <v>560242.99900011171</v>
      </c>
      <c r="CD109" s="4907">
        <v>92721.491866531491</v>
      </c>
      <c r="CE109" s="4907">
        <v>152328.42064118988</v>
      </c>
      <c r="CF109" s="4907">
        <v>87580.240333653215</v>
      </c>
      <c r="CG109" s="4907">
        <v>34797.842666249533</v>
      </c>
      <c r="CH109" s="4907">
        <v>52782.397667403682</v>
      </c>
      <c r="CI109" s="4907">
        <v>67223.367493175901</v>
      </c>
      <c r="CJ109" s="4907">
        <v>22491.84240201897</v>
      </c>
      <c r="CK109" s="4907">
        <v>44731.525091156924</v>
      </c>
      <c r="CL109" s="4907">
        <v>20356.872840477325</v>
      </c>
      <c r="CM109" s="4907">
        <v>12306.000264230564</v>
      </c>
      <c r="CN109" s="4907">
        <v>8050.8725762467611</v>
      </c>
      <c r="CO109" s="4907">
        <v>56452.331940376644</v>
      </c>
      <c r="CP109" s="4907">
        <v>7713.2546156743356</v>
      </c>
      <c r="CQ109" s="4907">
        <v>582.59375148568427</v>
      </c>
      <c r="CR109" s="4907">
        <v>144832.95634202572</v>
      </c>
      <c r="CS109" s="4907">
        <v>932290.17837569432</v>
      </c>
      <c r="CT109" s="4907">
        <v>-9388.7354794167368</v>
      </c>
      <c r="CU109" s="4907">
        <v>-8446.9539947476351</v>
      </c>
      <c r="CV109" s="4907">
        <v>0</v>
      </c>
      <c r="CW109" s="1662"/>
      <c r="CX109" s="1661"/>
      <c r="CY109" s="2496">
        <v>43190</v>
      </c>
      <c r="CZ109" s="4931" t="s">
        <v>3302</v>
      </c>
      <c r="DA109" s="4929">
        <v>12239176.485818636</v>
      </c>
      <c r="DB109" s="4929">
        <v>1920154.4861141166</v>
      </c>
      <c r="DC109" s="4929">
        <v>14159330.971932752</v>
      </c>
      <c r="DD109" s="4929">
        <v>8587028.7047678046</v>
      </c>
      <c r="DE109" s="4929">
        <v>1998224.6702226496</v>
      </c>
      <c r="DF109" s="4929">
        <v>1950110.4638964802</v>
      </c>
      <c r="DG109" s="4929">
        <v>780144.19426248199</v>
      </c>
      <c r="DH109" s="4929">
        <v>412486.67775293009</v>
      </c>
      <c r="DI109" s="4929">
        <v>367657.5165095519</v>
      </c>
      <c r="DJ109" s="4929">
        <v>553408.13633704686</v>
      </c>
      <c r="DK109" s="4929">
        <v>255897.17573363803</v>
      </c>
      <c r="DL109" s="4929">
        <v>297510.96060340886</v>
      </c>
      <c r="DM109" s="4929">
        <v>226736.05792543513</v>
      </c>
      <c r="DN109" s="4929">
        <v>156589.50201929206</v>
      </c>
      <c r="DO109" s="4929">
        <v>70146.555906143069</v>
      </c>
      <c r="DP109" s="4929">
        <v>907369.71933033294</v>
      </c>
      <c r="DQ109" s="4929">
        <v>254530.54912594717</v>
      </c>
      <c r="DR109" s="4929">
        <v>8066.0011777175969</v>
      </c>
      <c r="DS109" s="4929">
        <v>1476157.3161166788</v>
      </c>
      <c r="DT109" s="4929">
        <v>14159330.971932754</v>
      </c>
      <c r="DU109" s="4929">
        <v>-61731.408517720381</v>
      </c>
      <c r="DV109" s="4929">
        <v>209541.22544686127</v>
      </c>
      <c r="DW109" s="4929"/>
      <c r="DX109" s="1662"/>
      <c r="DY109" s="1661"/>
      <c r="DZ109" s="4955" t="s">
        <v>3302</v>
      </c>
      <c r="EA109" s="4956">
        <v>1730.5768824837785</v>
      </c>
      <c r="EB109" s="4956">
        <v>853.17765973570022</v>
      </c>
      <c r="EC109" s="4956">
        <v>1518.768651687632</v>
      </c>
      <c r="ED109" s="4956">
        <v>1532.732889138003</v>
      </c>
      <c r="EE109" s="4956">
        <v>2155.0825272516172</v>
      </c>
      <c r="EF109" s="4956">
        <v>1280.201327951776</v>
      </c>
      <c r="EG109" s="4956">
        <v>890.77649397898165</v>
      </c>
      <c r="EH109" s="4956">
        <v>1185.3800297597222</v>
      </c>
      <c r="EI109" s="4956">
        <v>696.55326919072991</v>
      </c>
      <c r="EJ109" s="4956">
        <v>823.23774748895971</v>
      </c>
      <c r="EK109" s="4956">
        <v>1137.7332775133955</v>
      </c>
      <c r="EL109" s="4956">
        <v>665.10354832999974</v>
      </c>
      <c r="EM109" s="4956">
        <v>1113.8059352347886</v>
      </c>
      <c r="EN109" s="4956">
        <v>1272.4646404766095</v>
      </c>
      <c r="EO109" s="4956">
        <v>871.29134440784708</v>
      </c>
      <c r="EP109" s="4956">
        <v>1607.3201728649071</v>
      </c>
      <c r="EQ109" s="4956">
        <v>3299.9111504592115</v>
      </c>
      <c r="ER109" s="4956">
        <v>1384.4984016990093</v>
      </c>
      <c r="ES109" s="4956">
        <v>1019.2136882372999</v>
      </c>
      <c r="ET109" s="4956">
        <v>1518.768651687632</v>
      </c>
      <c r="EU109" s="319">
        <v>957.82257319602809</v>
      </c>
      <c r="EV109" s="4219">
        <v>1564.1666416226228</v>
      </c>
      <c r="EW109" s="4220">
        <v>1737.7294350019849</v>
      </c>
      <c r="EX109" s="1677" t="s">
        <v>2264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4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4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4948" t="s">
        <v>2806</v>
      </c>
      <c r="HS109" s="4949">
        <v>34434.979432854139</v>
      </c>
      <c r="HT109" s="4949">
        <v>2154.8483398287826</v>
      </c>
      <c r="HU109" s="4949">
        <v>21656.438563073592</v>
      </c>
      <c r="HV109" s="4949">
        <v>128945.01221232893</v>
      </c>
      <c r="HW109" s="4949">
        <v>12069.854392472744</v>
      </c>
      <c r="HX109" s="4949">
        <v>22185.647024212321</v>
      </c>
      <c r="HY109" s="4949">
        <v>221446.77996477051</v>
      </c>
      <c r="HZ109" s="4949">
        <v>99045.679379790541</v>
      </c>
      <c r="IA109" s="4949">
        <v>12228.881887114707</v>
      </c>
      <c r="IB109" s="4949">
        <v>58231.039683138661</v>
      </c>
      <c r="IC109" s="4949">
        <v>28670.690414130124</v>
      </c>
      <c r="ID109" s="4949">
        <v>76786.074735778981</v>
      </c>
      <c r="IE109" s="4949">
        <v>33430.86137412845</v>
      </c>
      <c r="IF109" s="4949">
        <v>27521.268533561451</v>
      </c>
      <c r="IG109" s="4949">
        <v>22301.014994503585</v>
      </c>
      <c r="IH109" s="4949">
        <v>18224.115312238369</v>
      </c>
      <c r="II109" s="4949">
        <v>4092.8421659416667</v>
      </c>
      <c r="IJ109" s="4949">
        <v>380532.46848032658</v>
      </c>
      <c r="IK109" s="4949">
        <v>601979.24844509712</v>
      </c>
      <c r="IL109" s="4949">
        <v>54237.820295799051</v>
      </c>
      <c r="IM109" s="4949">
        <v>9947.2557082389885</v>
      </c>
      <c r="IN109" s="4949">
        <v>58428.597189827793</v>
      </c>
      <c r="IO109" s="4949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4940" t="s">
        <v>2806</v>
      </c>
      <c r="JR109" s="4941">
        <v>502989.03262191714</v>
      </c>
      <c r="JS109" s="4941">
        <v>23931.66181110121</v>
      </c>
      <c r="JT109" s="4941">
        <v>350013.78783543699</v>
      </c>
      <c r="JU109" s="4941">
        <v>1496546.9936021222</v>
      </c>
      <c r="JV109" s="4941">
        <v>204732.99732660674</v>
      </c>
      <c r="JW109" s="4941">
        <v>487086.45582607714</v>
      </c>
      <c r="JX109" s="4941">
        <v>3065300.9290232616</v>
      </c>
      <c r="JY109" s="4941">
        <v>1617429.0759207637</v>
      </c>
      <c r="JZ109" s="4941">
        <v>257675.26955068551</v>
      </c>
      <c r="KA109" s="4941">
        <v>632788.70307380066</v>
      </c>
      <c r="KB109" s="4941">
        <v>459399.22660704254</v>
      </c>
      <c r="KC109" s="4941">
        <v>1228701.0227189411</v>
      </c>
      <c r="KD109" s="4941">
        <v>975881.42261913116</v>
      </c>
      <c r="KE109" s="4941">
        <v>656840.0452036052</v>
      </c>
      <c r="KF109" s="4941">
        <v>587680.63540694292</v>
      </c>
      <c r="KG109" s="4941">
        <v>322725.49624691193</v>
      </c>
      <c r="KH109" s="4941">
        <v>79792.100322394981</v>
      </c>
      <c r="KI109" s="4941">
        <v>6818912.9976702193</v>
      </c>
      <c r="KJ109" s="4941">
        <v>9884213.9266934823</v>
      </c>
      <c r="KK109" s="4941">
        <v>862696.02077804005</v>
      </c>
      <c r="KL109" s="4941">
        <v>79358.888506480012</v>
      </c>
      <c r="KM109" s="4941">
        <v>899136.78974501311</v>
      </c>
      <c r="KN109" s="4941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4948" t="s">
        <v>2806</v>
      </c>
      <c r="LQ109" s="4946">
        <v>1460.6921244216551</v>
      </c>
      <c r="LR109" s="4946">
        <v>1110.5961087267397</v>
      </c>
      <c r="LS109" s="4946">
        <v>1616.2112104261028</v>
      </c>
      <c r="LT109" s="4946">
        <v>1160.6086718095107</v>
      </c>
      <c r="LU109" s="4946">
        <v>1696.23419363109</v>
      </c>
      <c r="LV109" s="4946">
        <v>2195.5025936115139</v>
      </c>
      <c r="LW109" s="4946">
        <v>1384.2156248607064</v>
      </c>
      <c r="LX109" s="4946">
        <v>1633.0132581742753</v>
      </c>
      <c r="LY109" s="4946">
        <v>2107.1040830167153</v>
      </c>
      <c r="LZ109" s="4946">
        <v>1086.6862527564153</v>
      </c>
      <c r="MA109" s="4946">
        <v>1602.3305332773962</v>
      </c>
      <c r="MB109" s="4946">
        <v>1600.1612622430609</v>
      </c>
      <c r="MC109" s="4946">
        <v>2919.1034346914807</v>
      </c>
      <c r="MD109" s="4946">
        <v>2386.6634068942217</v>
      </c>
      <c r="ME109" s="4946">
        <v>2635.2192290430976</v>
      </c>
      <c r="MF109" s="4946">
        <v>1770.8705784482511</v>
      </c>
      <c r="MG109" s="4946">
        <v>1949.5523425354638</v>
      </c>
      <c r="MH109" s="4946">
        <v>1791.9398638707107</v>
      </c>
      <c r="MI109" s="4946">
        <v>1641.9526008951721</v>
      </c>
      <c r="MJ109" s="4946">
        <v>1590.5801820079032</v>
      </c>
      <c r="MK109" s="4946">
        <v>797.79680782459059</v>
      </c>
      <c r="ML109" s="4946">
        <v>1538.8642428361254</v>
      </c>
      <c r="MM109" s="4946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78</v>
      </c>
      <c r="B110" s="3366">
        <f t="shared" si="174"/>
        <v>322448.87116864428</v>
      </c>
      <c r="C110" s="3366">
        <f t="shared" si="317"/>
        <v>576846.88569942722</v>
      </c>
      <c r="D110" s="3368">
        <f t="shared" si="244"/>
        <v>7.9523476305783714E-2</v>
      </c>
      <c r="E110" s="3368">
        <f t="shared" si="244"/>
        <v>8.3589411362756438E-2</v>
      </c>
      <c r="F110" s="3368"/>
      <c r="I110" s="1818" t="s">
        <v>2136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499">
        <v>39172</v>
      </c>
      <c r="AF110" s="1839" t="s">
        <v>2136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6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4904" t="s">
        <v>3360</v>
      </c>
      <c r="BZ110" s="4905">
        <v>747420.07441892265</v>
      </c>
      <c r="CA110" s="4905">
        <v>220058.66830534558</v>
      </c>
      <c r="CB110" s="4905">
        <v>967478.74272426823</v>
      </c>
      <c r="CC110" s="4905">
        <v>582221.07645202125</v>
      </c>
      <c r="CD110" s="4905">
        <v>97851.192247093757</v>
      </c>
      <c r="CE110" s="4905">
        <v>151723.81168719594</v>
      </c>
      <c r="CF110" s="4905">
        <v>87097.869914031791</v>
      </c>
      <c r="CG110" s="4905">
        <v>35862.822480567949</v>
      </c>
      <c r="CH110" s="4905">
        <v>51235.047433463849</v>
      </c>
      <c r="CI110" s="4905">
        <v>68950.849492352645</v>
      </c>
      <c r="CJ110" s="4905">
        <v>24856.43263278031</v>
      </c>
      <c r="CK110" s="4905">
        <v>44094.416859572331</v>
      </c>
      <c r="CL110" s="4905">
        <v>18147.020421679161</v>
      </c>
      <c r="CM110" s="4905">
        <v>11006.389847787641</v>
      </c>
      <c r="CN110" s="4905">
        <v>7140.6305738915207</v>
      </c>
      <c r="CO110" s="4905">
        <v>55369.79337629419</v>
      </c>
      <c r="CP110" s="4905">
        <v>8675.3222743410352</v>
      </c>
      <c r="CQ110" s="4905">
        <v>580.82612252895342</v>
      </c>
      <c r="CR110" s="4905">
        <v>137793.00967420751</v>
      </c>
      <c r="CS110" s="4905">
        <v>967478.74272426823</v>
      </c>
      <c r="CT110" s="4905">
        <v>-7286.4978770195312</v>
      </c>
      <c r="CU110" s="4905">
        <v>5176.1505407693294</v>
      </c>
      <c r="CV110" s="4905">
        <v>0</v>
      </c>
      <c r="CW110" s="1662"/>
      <c r="CX110" s="1661"/>
      <c r="CY110" s="2496">
        <v>43281</v>
      </c>
      <c r="CZ110" s="4930" t="s">
        <v>3360</v>
      </c>
      <c r="DA110" s="4927">
        <v>14034054.600999614</v>
      </c>
      <c r="DB110" s="4927">
        <v>2215882.7892184071</v>
      </c>
      <c r="DC110" s="4927">
        <v>16249937.390218021</v>
      </c>
      <c r="DD110" s="4927">
        <v>9540533.9304353725</v>
      </c>
      <c r="DE110" s="4927">
        <v>2297399.0590394433</v>
      </c>
      <c r="DF110" s="4927">
        <v>2052600.6387445689</v>
      </c>
      <c r="DG110" s="4927">
        <v>843167.46874342556</v>
      </c>
      <c r="DH110" s="4927">
        <v>454304.22716273047</v>
      </c>
      <c r="DI110" s="4927">
        <v>388863.24158069515</v>
      </c>
      <c r="DJ110" s="4927">
        <v>606287.6585998201</v>
      </c>
      <c r="DK110" s="4927">
        <v>291355.29101265862</v>
      </c>
      <c r="DL110" s="4927">
        <v>314932.36758716148</v>
      </c>
      <c r="DM110" s="4927">
        <v>236879.81014360551</v>
      </c>
      <c r="DN110" s="4927">
        <v>162948.93615007185</v>
      </c>
      <c r="DO110" s="4927">
        <v>73930.873993533663</v>
      </c>
      <c r="DP110" s="4927">
        <v>951174.54216509126</v>
      </c>
      <c r="DQ110" s="4927">
        <v>249380.80091112803</v>
      </c>
      <c r="DR110" s="4927">
        <v>8877.8269249241021</v>
      </c>
      <c r="DS110" s="4927">
        <v>1748913.8689615715</v>
      </c>
      <c r="DT110" s="4927">
        <v>16249937.390218019</v>
      </c>
      <c r="DU110" s="4927">
        <v>167367.62426573806</v>
      </c>
      <c r="DV110" s="4927">
        <v>443122.26877132605</v>
      </c>
      <c r="DW110" s="4927"/>
      <c r="DX110" s="1662"/>
      <c r="DY110" s="1661"/>
      <c r="DZ110" s="4938" t="s">
        <v>3360</v>
      </c>
      <c r="EA110" s="4946">
        <v>1877.6662657756826</v>
      </c>
      <c r="EB110" s="4946">
        <v>1006.9509218985761</v>
      </c>
      <c r="EC110" s="4946">
        <v>1679.6169954557085</v>
      </c>
      <c r="ED110" s="4946">
        <v>1638.6445486608168</v>
      </c>
      <c r="EE110" s="4946">
        <v>2347.8498383934384</v>
      </c>
      <c r="EF110" s="4946">
        <v>1352.8533299547926</v>
      </c>
      <c r="EG110" s="4946">
        <v>968.06898902999251</v>
      </c>
      <c r="EH110" s="4946">
        <v>1266.783247216229</v>
      </c>
      <c r="EI110" s="4946">
        <v>758.97898227905523</v>
      </c>
      <c r="EJ110" s="4946">
        <v>879.3041174453748</v>
      </c>
      <c r="EK110" s="4946">
        <v>1172.1524778596886</v>
      </c>
      <c r="EL110" s="4946">
        <v>714.22277471120185</v>
      </c>
      <c r="EM110" s="4946">
        <v>1305.3372104029781</v>
      </c>
      <c r="EN110" s="4946">
        <v>1480.4939530905831</v>
      </c>
      <c r="EO110" s="4946">
        <v>1035.3549764057127</v>
      </c>
      <c r="EP110" s="4946">
        <v>1717.8582114274666</v>
      </c>
      <c r="EQ110" s="4946">
        <v>2874.599847993205</v>
      </c>
      <c r="ER110" s="4946">
        <v>1528.4827215190469</v>
      </c>
      <c r="ES110" s="4946">
        <v>1269.2326505507326</v>
      </c>
      <c r="ET110" s="4946">
        <v>1679.6169954557083</v>
      </c>
      <c r="EU110" s="4220">
        <v>1097.3960400662804</v>
      </c>
      <c r="EV110" s="4219">
        <v>1837.3685674217447</v>
      </c>
      <c r="EW110" s="4220">
        <v>1906.769643581277</v>
      </c>
      <c r="EX110" s="1672" t="s">
        <v>2136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6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6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4953" t="s">
        <v>3302</v>
      </c>
      <c r="HS110" s="4954">
        <v>37476.457975124191</v>
      </c>
      <c r="HT110" s="4954">
        <v>2122.613138207068</v>
      </c>
      <c r="HU110" s="4954">
        <v>21043.668605495572</v>
      </c>
      <c r="HV110" s="4954">
        <v>111181.98589967872</v>
      </c>
      <c r="HW110" s="4954">
        <v>12871.22068672485</v>
      </c>
      <c r="HX110" s="4954">
        <v>23179.603674099471</v>
      </c>
      <c r="HY110" s="4954">
        <v>207875.54997932987</v>
      </c>
      <c r="HZ110" s="4954">
        <v>93908.694003045879</v>
      </c>
      <c r="IA110" s="4954">
        <v>11865.927512351836</v>
      </c>
      <c r="IB110" s="4954">
        <v>58275.086387936361</v>
      </c>
      <c r="IC110" s="4954">
        <v>28965.855604793134</v>
      </c>
      <c r="ID110" s="4954">
        <v>74023.100290085014</v>
      </c>
      <c r="IE110" s="4954">
        <v>33313.562987855868</v>
      </c>
      <c r="IF110" s="4954">
        <v>26756.73449086101</v>
      </c>
      <c r="IG110" s="4954">
        <v>23300.817673103065</v>
      </c>
      <c r="IH110" s="4954">
        <v>18621.889348685967</v>
      </c>
      <c r="II110" s="4954">
        <v>4262.3166743840638</v>
      </c>
      <c r="IJ110" s="4954">
        <v>373293.98497310223</v>
      </c>
      <c r="IK110" s="4954">
        <v>581169.53495243203</v>
      </c>
      <c r="IL110" s="4954">
        <v>59493.736598346826</v>
      </c>
      <c r="IM110" s="4954">
        <v>9056.0340600684431</v>
      </c>
      <c r="IN110" s="4954">
        <v>57511.711381161971</v>
      </c>
      <c r="IO110" s="4954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4939" t="s">
        <v>3302</v>
      </c>
      <c r="JR110" s="4945">
        <v>514728.34778264601</v>
      </c>
      <c r="JS110" s="4945">
        <v>25243.427645361779</v>
      </c>
      <c r="JT110" s="4945">
        <v>441481.4255974472</v>
      </c>
      <c r="JU110" s="4945">
        <v>1487130.1546654063</v>
      </c>
      <c r="JV110" s="4945">
        <v>238523.18286716912</v>
      </c>
      <c r="JW110" s="4945">
        <v>555134.0269730587</v>
      </c>
      <c r="JX110" s="4945">
        <v>3262240.565531089</v>
      </c>
      <c r="JY110" s="4945">
        <v>1697477.5662599111</v>
      </c>
      <c r="JZ110" s="4945">
        <v>284242.05677515123</v>
      </c>
      <c r="KA110" s="4945">
        <v>736418.21308742755</v>
      </c>
      <c r="KB110" s="4945">
        <v>505295.17333327339</v>
      </c>
      <c r="KC110" s="4945">
        <v>1229477.2991330486</v>
      </c>
      <c r="KD110" s="4945">
        <v>879642.21466548718</v>
      </c>
      <c r="KE110" s="4945">
        <v>642058.51298383565</v>
      </c>
      <c r="KF110" s="4945">
        <v>602490.90885739052</v>
      </c>
      <c r="KG110" s="4945">
        <v>352483.19466847426</v>
      </c>
      <c r="KH110" s="4945">
        <v>88016.115341508004</v>
      </c>
      <c r="KI110" s="4945">
        <v>7017601.2551055076</v>
      </c>
      <c r="KJ110" s="4945">
        <v>10279841.820636597</v>
      </c>
      <c r="KK110" s="4945">
        <v>970570.0899960401</v>
      </c>
      <c r="KL110" s="4945">
        <v>87040.597234080036</v>
      </c>
      <c r="KM110" s="4945">
        <v>901723.97795191861</v>
      </c>
      <c r="KN110" s="4945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 </c>
      <c r="KZ110" s="1912">
        <f t="shared" si="280"/>
        <v>0.35586205270511995</v>
      </c>
      <c r="LA110" s="1912">
        <f t="shared" si="281"/>
        <v>0.29632652788407809</v>
      </c>
      <c r="LB110" s="1912">
        <f t="s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